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sharedStrings+xml" PartName="/xl/sharedStrings.xml"/>
  <Override ContentType="application/vnd.openxmlformats-officedocument.drawing+xml" PartName="/xl/drawings/drawing3.xml"/>
  <Override ContentType="application/vnd.openxmlformats-officedocument.drawing+xml" PartName="/xl/drawings/drawing1.xml"/>
  <Override ContentType="application/vnd.openxmlformats-officedocument.drawing+xml" PartName="/xl/drawings/drawing2.xml"/>
  <Override ContentType="application/vnd.openxmlformats-officedocument.spreadsheetml.styles+xml" PartName="/xl/styles.xml"/>
  <Override ContentType="application/vnd.openxmlformats-officedocument.drawingml.chart+xml" PartName="/xl/charts/chart1.xml"/>
  <Override ContentType="application/vnd.openxmlformats-officedocument.drawingml.chart+xml" PartName="/xl/charts/chart4.xml"/>
  <Override ContentType="application/vnd.openxmlformats-officedocument.drawingml.chart+xml" PartName="/xl/charts/chart5.xml"/>
  <Override ContentType="application/vnd.openxmlformats-officedocument.drawingml.chart+xml" PartName="/xl/charts/chart3.xml"/>
  <Override ContentType="application/vnd.openxmlformats-officedocument.drawingml.chart+xml" PartName="/xl/charts/chart2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&#65279;<?xml version="1.0" encoding="utf-8" standalone="yes"?>
<Relationships xmlns="http://schemas.openxmlformats.org/package/2006/relationships">
  <Relationship Id="rId1" Type="http://schemas.openxmlformats.org/officeDocument/2006/relationships/officeDocument" Target="xl/workbook.xml" />
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相関関係と散布図" sheetId="1" r:id="rId4"/>
    <sheet state="visible" name="例題_相関係数" sheetId="2" r:id="rId5"/>
    <sheet state="visible" name="練習_相関係数" sheetId="3" r:id="rId6"/>
  </sheets>
  <definedNames>
    <definedName localSheetId="1" name="solver_opt">#REF!</definedName>
  </definedNames>
  <calcPr/>
</workbook>
</file>

<file path=xl/sharedStrings.xml><?xml version="1.0" encoding="utf-8"?>
<sst xmlns="http://schemas.openxmlformats.org/spreadsheetml/2006/main" count="54" uniqueCount="52">
  <si>
    <t>データサイエンス9th_相関係数</t>
  </si>
  <si>
    <t>～相関係数について学ぶ～</t>
  </si>
  <si>
    <t>①強い正の相関の例</t>
  </si>
  <si>
    <t>②やや強い正の相関の例</t>
  </si>
  <si>
    <t>③相関がない例</t>
  </si>
  <si>
    <t>④やや強い負の相関の例</t>
  </si>
  <si>
    <t>⑤強い負の相関の例</t>
  </si>
  <si>
    <t>No.</t>
  </si>
  <si>
    <t>①売場面積
（㎡）</t>
  </si>
  <si>
    <t>②所要時間
（分）</t>
  </si>
  <si>
    <t>③駐車場
台数</t>
  </si>
  <si>
    <t>④売上高
（千円）</t>
  </si>
  <si>
    <t>組</t>
  </si>
  <si>
    <t>相関係数</t>
  </si>
  <si>
    <t>①と④</t>
  </si>
  <si>
    <t>②と④</t>
  </si>
  <si>
    <t>③と④</t>
  </si>
  <si>
    <t>①給料手当</t>
  </si>
  <si>
    <t>②広告宣伝費</t>
  </si>
  <si>
    <t>③旅費交通費</t>
  </si>
  <si>
    <t>④交際費</t>
  </si>
  <si>
    <t>⑤租税公課</t>
  </si>
  <si>
    <t>⑥売上高
：千円</t>
  </si>
  <si>
    <t>2014年4月</t>
  </si>
  <si>
    <t>①と⑥</t>
  </si>
  <si>
    <t>2014年5月</t>
  </si>
  <si>
    <t>②と⑥</t>
  </si>
  <si>
    <t>2014年6月</t>
  </si>
  <si>
    <t>③と⑥</t>
  </si>
  <si>
    <t>2014年7月</t>
  </si>
  <si>
    <t>④と⑥</t>
  </si>
  <si>
    <t>2014年8月</t>
  </si>
  <si>
    <t>⑤と⑥</t>
  </si>
  <si>
    <t>2014年9月</t>
  </si>
  <si>
    <t>2014年10月</t>
  </si>
  <si>
    <t>2014年11月</t>
  </si>
  <si>
    <t>2014年12月</t>
  </si>
  <si>
    <t>2015年1月</t>
  </si>
  <si>
    <t>2015年2月</t>
  </si>
  <si>
    <t>2015年3月</t>
  </si>
  <si>
    <t>2015年4月</t>
  </si>
  <si>
    <t>2015年5月</t>
  </si>
  <si>
    <t>2015年6月</t>
  </si>
  <si>
    <t>2015年7月</t>
  </si>
  <si>
    <t>2015年8月</t>
  </si>
  <si>
    <t>2015年9月</t>
  </si>
  <si>
    <t>2015年10月</t>
  </si>
  <si>
    <t>2015年11月</t>
  </si>
  <si>
    <t>2015年12月</t>
  </si>
  <si>
    <t>2016年1月</t>
  </si>
  <si>
    <t>2016年2月</t>
  </si>
  <si>
    <t>2016年3月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2">
    <numFmt numFmtId="164" formatCode="yyyy&quot;年&quot;m&quot;月&quot;"/>
    <numFmt numFmtId="165" formatCode="0.0000"/>
  </numFmts>
  <fonts count="5">
    <font>
      <sz val="11.0"/>
      <color theme="1"/>
      <name val="Calibri"/>
      <scheme val="minor"/>
    </font>
    <font>
      <color theme="1"/>
      <name val="Calibri"/>
      <scheme val="minor"/>
    </font>
    <font>
      <sz val="11.0"/>
      <color theme="1"/>
      <name val="Arial"/>
    </font>
    <font>
      <sz val="10.0"/>
      <color theme="1"/>
      <name val="Calibri"/>
      <scheme val="minor"/>
    </font>
    <font>
      <sz val="11.0"/>
      <color theme="1"/>
      <name val="MS PGothic"/>
    </font>
  </fonts>
  <fills count="6">
    <fill>
      <patternFill patternType="none"/>
    </fill>
    <fill>
      <patternFill patternType="lightGray"/>
    </fill>
    <fill>
      <patternFill patternType="solid">
        <fgColor rgb="FF8EAADB"/>
        <bgColor rgb="FF8EAADB"/>
      </patternFill>
    </fill>
    <fill>
      <patternFill patternType="solid">
        <fgColor rgb="FFF4B083"/>
        <bgColor rgb="FFF4B083"/>
      </patternFill>
    </fill>
    <fill>
      <patternFill patternType="solid">
        <fgColor rgb="FFD9E2F3"/>
        <bgColor rgb="FFD9E2F3"/>
      </patternFill>
    </fill>
    <fill>
      <patternFill patternType="solid">
        <fgColor rgb="FFFBE4D5"/>
        <bgColor rgb="FFFBE4D5"/>
      </patternFill>
    </fill>
  </fills>
  <borders count="3">
    <border/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/>
      <right/>
      <top/>
      <bottom/>
    </border>
  </borders>
  <cellStyleXfs count="1">
    <xf borderId="0" fillId="0" fontId="0" numFmtId="0" applyAlignment="1" applyFont="1"/>
  </cellStyleXfs>
  <cellXfs count="24">
    <xf borderId="0" fillId="0" fontId="0" numFmtId="0" xfId="0" applyAlignment="1" applyFont="1">
      <alignment readingOrder="0" shrinkToFit="0" vertical="center" wrapText="0"/>
    </xf>
    <xf borderId="0" fillId="0" fontId="1" numFmtId="0" xfId="0" applyAlignment="1" applyFont="1">
      <alignment readingOrder="0" vertical="center"/>
    </xf>
    <xf borderId="1" fillId="0" fontId="2" numFmtId="0" xfId="0" applyAlignment="1" applyBorder="1" applyFont="1">
      <alignment vertical="center"/>
    </xf>
    <xf borderId="1" fillId="0" fontId="2" numFmtId="0" xfId="0" applyAlignment="1" applyBorder="1" applyFont="1">
      <alignment shrinkToFit="0" vertical="center" wrapText="1"/>
    </xf>
    <xf borderId="1" fillId="0" fontId="2" numFmtId="0" xfId="0" applyAlignment="1" applyBorder="1" applyFont="1">
      <alignment readingOrder="0" vertical="center"/>
    </xf>
    <xf borderId="1" fillId="0" fontId="2" numFmtId="0" xfId="0" applyAlignment="1" applyBorder="1" applyFont="1">
      <alignment horizontal="center" shrinkToFit="0" vertical="center" wrapText="1"/>
    </xf>
    <xf borderId="1" fillId="2" fontId="2" numFmtId="0" xfId="0" applyAlignment="1" applyBorder="1" applyFill="1" applyFont="1">
      <alignment horizontal="center" readingOrder="0" shrinkToFit="0" vertical="center" wrapText="1"/>
    </xf>
    <xf borderId="1" fillId="3" fontId="2" numFmtId="0" xfId="0" applyAlignment="1" applyBorder="1" applyFill="1" applyFont="1">
      <alignment horizontal="center" readingOrder="0" shrinkToFit="0" vertical="center" wrapText="1"/>
    </xf>
    <xf borderId="1" fillId="0" fontId="3" numFmtId="0" xfId="0" applyAlignment="1" applyBorder="1" applyFont="1">
      <alignment horizontal="center" readingOrder="0" vertical="center"/>
    </xf>
    <xf borderId="1" fillId="0" fontId="1" numFmtId="0" xfId="0" applyAlignment="1" applyBorder="1" applyFont="1">
      <alignment horizontal="center" readingOrder="0" vertical="center"/>
    </xf>
    <xf borderId="1" fillId="0" fontId="1" numFmtId="0" xfId="0" applyAlignment="1" applyBorder="1" applyFont="1">
      <alignment vertical="center"/>
    </xf>
    <xf borderId="1" fillId="4" fontId="2" numFmtId="38" xfId="0" applyAlignment="1" applyBorder="1" applyFill="1" applyFont="1" applyNumberFormat="1">
      <alignment vertical="center"/>
    </xf>
    <xf borderId="1" fillId="5" fontId="2" numFmtId="38" xfId="0" applyAlignment="1" applyBorder="1" applyFill="1" applyFont="1" applyNumberFormat="1">
      <alignment vertical="center"/>
    </xf>
    <xf borderId="0" fillId="0" fontId="4" numFmtId="38" xfId="0" applyAlignment="1" applyFont="1" applyNumberFormat="1">
      <alignment vertical="center"/>
    </xf>
    <xf borderId="1" fillId="0" fontId="3" numFmtId="0" xfId="0" applyAlignment="1" applyBorder="1" applyFont="1">
      <alignment readingOrder="0" vertical="center"/>
    </xf>
    <xf borderId="1" fillId="0" fontId="1" numFmtId="2" xfId="0" applyAlignment="1" applyBorder="1" applyFont="1" applyNumberFormat="1">
      <alignment readingOrder="0" vertical="center"/>
    </xf>
    <xf borderId="1" fillId="0" fontId="1" numFmtId="0" xfId="0" applyAlignment="1" applyBorder="1" applyFont="1">
      <alignment readingOrder="0" vertical="center"/>
    </xf>
    <xf borderId="2" fillId="4" fontId="2" numFmtId="38" xfId="0" applyAlignment="1" applyBorder="1" applyFont="1" applyNumberFormat="1">
      <alignment vertical="center"/>
    </xf>
    <xf borderId="1" fillId="4" fontId="2" numFmtId="0" xfId="0" applyAlignment="1" applyBorder="1" applyFont="1">
      <alignment vertical="center"/>
    </xf>
    <xf borderId="0" fillId="0" fontId="4" numFmtId="0" xfId="0" applyAlignment="1" applyFont="1">
      <alignment vertical="center"/>
    </xf>
    <xf borderId="1" fillId="0" fontId="2" numFmtId="0" xfId="0" applyAlignment="1" applyBorder="1" applyFont="1">
      <alignment horizontal="center" readingOrder="0" shrinkToFit="0" vertical="center" wrapText="1"/>
    </xf>
    <xf borderId="1" fillId="0" fontId="2" numFmtId="164" xfId="0" applyAlignment="1" applyBorder="1" applyFont="1" applyNumberFormat="1">
      <alignment vertical="center"/>
    </xf>
    <xf borderId="1" fillId="0" fontId="1" numFmtId="165" xfId="0" applyAlignment="1" applyBorder="1" applyFont="1" applyNumberFormat="1">
      <alignment readingOrder="0" vertical="center"/>
    </xf>
    <xf borderId="0" fillId="0" fontId="4" numFmtId="164" xfId="0" applyAlignment="1" applyFont="1" applyNumberFormat="1">
      <alignment vertical="center"/>
    </xf>
  </cellXfs>
  <cellStyles count="1">
    <cellStyle xfId="0" name="Normal" builtinId="0"/>
  </cellStyles>
  <dxfs count="0"/>
</styleSheet>
</file>

<file path=xl/_rels/workbook.xml.rels>&#65279;<?xml version="1.0" encoding="utf-8" standalone="yes"?>
<Relationships xmlns="http://schemas.openxmlformats.org/package/2006/relationships">
  <Relationship Id="rId1" Type="http://schemas.openxmlformats.org/officeDocument/2006/relationships/theme" Target="theme/theme1.xml" />
  <Relationship Id="rId2" Type="http://schemas.openxmlformats.org/officeDocument/2006/relationships/styles" Target="styles.xml" />
  <Relationship Id="rId3" Type="http://schemas.openxmlformats.org/officeDocument/2006/relationships/sharedStrings" Target="sharedStrings.xml" />
  <Relationship Id="rId4" Type="http://schemas.openxmlformats.org/officeDocument/2006/relationships/worksheet" Target="worksheets/sheet1.xml" />
  <Relationship Id="rId5" Type="http://schemas.openxmlformats.org/officeDocument/2006/relationships/worksheet" Target="worksheets/sheet2.xml" />
  <Relationship Id="rId6" Type="http://schemas.openxmlformats.org/officeDocument/2006/relationships/worksheet" Target="worksheets/sheet3.xml" />
</Relationships>
</file>

<file path=xl/charts/chart1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>
                <a:solidFill>
                  <a:srgbClr val="757575"/>
                </a:solidFill>
                <a:latin typeface="+mn-lt"/>
              </a:defRPr>
            </a:pPr>
            <a:r>
              <a:rPr b="0">
                <a:solidFill>
                  <a:srgbClr val="757575"/>
                </a:solidFill>
                <a:latin typeface="+mn-lt"/>
              </a:rPr>
              <a:t>①強い正の相関の例</a:t>
            </a:r>
          </a:p>
        </c:rich>
      </c:tx>
      <c:overlay val="0"/>
    </c:title>
    <c:plotArea>
      <c:layout/>
      <c:scatterChart>
        <c:scatterStyle val="lineMarker"/>
        <c:varyColors val="0"/>
        <c:ser>
          <c:idx val="0"/>
          <c:order val="0"/>
          <c:tx>
            <c:v>①強い正の相関の例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Ref>
              <c:f>'相関関係と散布図'!$B$5:$B$34</c:f>
            </c:numRef>
          </c:xVal>
          <c:yVal>
            <c:numRef>
              <c:f>'相関関係と散布図'!$C$5:$C$34</c:f>
              <c:numCache/>
            </c:numRef>
          </c:y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2870795"/>
        <c:axId val="624164460"/>
      </c:scatterChart>
      <c:valAx>
        <c:axId val="163287079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b="1" i="0" sz="1200">
                <a:solidFill>
                  <a:srgbClr val="000000"/>
                </a:solidFill>
                <a:latin typeface="+mn-lt"/>
              </a:defRPr>
            </a:pPr>
          </a:p>
        </c:txPr>
        <c:crossAx val="624164460"/>
      </c:valAx>
      <c:valAx>
        <c:axId val="624164460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b="1" i="0" sz="1200">
                <a:solidFill>
                  <a:srgbClr val="000000"/>
                </a:solidFill>
                <a:latin typeface="+mn-lt"/>
              </a:defRPr>
            </a:pPr>
          </a:p>
        </c:txPr>
        <c:crossAx val="1632870795"/>
      </c:valAx>
    </c:plotArea>
    <c:plotVisOnly val="1"/>
  </c:chart>
</c:chartSpace>
</file>

<file path=xl/charts/chart2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>
                <a:solidFill>
                  <a:srgbClr val="757575"/>
                </a:solidFill>
                <a:latin typeface="+mn-lt"/>
              </a:defRPr>
            </a:pPr>
            <a:r>
              <a:rPr b="0">
                <a:solidFill>
                  <a:srgbClr val="757575"/>
                </a:solidFill>
                <a:latin typeface="+mn-lt"/>
              </a:rPr>
              <a:t>②やや強い正の相関の例</a:t>
            </a:r>
          </a:p>
        </c:rich>
      </c:tx>
      <c:overlay val="0"/>
    </c:title>
    <c:plotArea>
      <c:layout/>
      <c:scatterChart>
        <c:scatterStyle val="lineMarker"/>
        <c:varyColors val="0"/>
        <c:ser>
          <c:idx val="0"/>
          <c:order val="0"/>
          <c:tx>
            <c:v>②やや強い正の相関の例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Ref>
              <c:f>'相関関係と散布図'!$B$5:$B$34</c:f>
            </c:numRef>
          </c:xVal>
          <c:yVal>
            <c:numRef>
              <c:f>'相関関係と散布図'!$D$5:$D$34</c:f>
              <c:numCache/>
            </c:numRef>
          </c:y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7314785"/>
        <c:axId val="356282021"/>
      </c:scatterChart>
      <c:valAx>
        <c:axId val="41731478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b="1" i="0" sz="1200">
                <a:solidFill>
                  <a:srgbClr val="000000"/>
                </a:solidFill>
                <a:latin typeface="+mn-lt"/>
              </a:defRPr>
            </a:pPr>
          </a:p>
        </c:txPr>
        <c:crossAx val="356282021"/>
      </c:valAx>
      <c:valAx>
        <c:axId val="356282021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b="1" i="0" sz="1200">
                <a:solidFill>
                  <a:srgbClr val="000000"/>
                </a:solidFill>
                <a:latin typeface="+mn-lt"/>
              </a:defRPr>
            </a:pPr>
          </a:p>
        </c:txPr>
        <c:crossAx val="417314785"/>
      </c:valAx>
    </c:plotArea>
    <c:plotVisOnly val="1"/>
  </c:chart>
</c:chartSpace>
</file>

<file path=xl/charts/chart3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>
                <a:solidFill>
                  <a:srgbClr val="757575"/>
                </a:solidFill>
                <a:latin typeface="+mn-lt"/>
              </a:defRPr>
            </a:pPr>
            <a:r>
              <a:rPr b="0">
                <a:solidFill>
                  <a:srgbClr val="757575"/>
                </a:solidFill>
                <a:latin typeface="+mn-lt"/>
              </a:rPr>
              <a:t>③相関がない例</a:t>
            </a:r>
          </a:p>
        </c:rich>
      </c:tx>
      <c:overlay val="0"/>
    </c:title>
    <c:plotArea>
      <c:layout/>
      <c:scatterChart>
        <c:scatterStyle val="lineMarker"/>
        <c:varyColors val="0"/>
        <c:ser>
          <c:idx val="0"/>
          <c:order val="0"/>
          <c:tx>
            <c:v>③相関がない例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Ref>
              <c:f>'相関関係と散布図'!$B$5:$B$34</c:f>
            </c:numRef>
          </c:xVal>
          <c:yVal>
            <c:numRef>
              <c:f>'相関関係と散布図'!$E$5:$E$34</c:f>
              <c:numCache/>
            </c:numRef>
          </c:y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5486828"/>
        <c:axId val="120306637"/>
      </c:scatterChart>
      <c:valAx>
        <c:axId val="19954868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b="1" i="0" sz="1200">
                <a:solidFill>
                  <a:srgbClr val="000000"/>
                </a:solidFill>
                <a:latin typeface="+mn-lt"/>
              </a:defRPr>
            </a:pPr>
          </a:p>
        </c:txPr>
        <c:crossAx val="120306637"/>
      </c:valAx>
      <c:valAx>
        <c:axId val="120306637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b="1" i="0" sz="1200">
                <a:solidFill>
                  <a:srgbClr val="000000"/>
                </a:solidFill>
                <a:latin typeface="+mn-lt"/>
              </a:defRPr>
            </a:pPr>
          </a:p>
        </c:txPr>
        <c:crossAx val="1995486828"/>
      </c:valAx>
    </c:plotArea>
    <c:plotVisOnly val="1"/>
  </c:chart>
</c:chartSpace>
</file>

<file path=xl/charts/chart4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>
                <a:solidFill>
                  <a:srgbClr val="757575"/>
                </a:solidFill>
                <a:latin typeface="+mn-lt"/>
              </a:defRPr>
            </a:pPr>
            <a:r>
              <a:rPr b="0">
                <a:solidFill>
                  <a:srgbClr val="757575"/>
                </a:solidFill>
                <a:latin typeface="+mn-lt"/>
              </a:rPr>
              <a:t>④やや強い負の相関の例</a:t>
            </a:r>
          </a:p>
        </c:rich>
      </c:tx>
      <c:overlay val="0"/>
    </c:title>
    <c:plotArea>
      <c:layout>
        <c:manualLayout>
          <c:xMode val="edge"/>
          <c:yMode val="edge"/>
          <c:x val="0.09986831125878051"/>
          <c:y val="0.2032524059492563"/>
          <c:w val="0.8382049064676163"/>
          <c:h val="0.6401819374850872"/>
        </c:manualLayout>
      </c:layout>
      <c:scatterChart>
        <c:scatterStyle val="lineMarker"/>
        <c:varyColors val="0"/>
        <c:ser>
          <c:idx val="0"/>
          <c:order val="0"/>
          <c:tx>
            <c:v>④やや強い負の相関の例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Ref>
              <c:f>'相関関係と散布図'!$B$5:$B$34</c:f>
            </c:numRef>
          </c:xVal>
          <c:yVal>
            <c:numRef>
              <c:f>'相関関係と散布図'!$F$5:$F$34</c:f>
              <c:numCache/>
            </c:numRef>
          </c:y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7714025"/>
        <c:axId val="1234137563"/>
      </c:scatterChart>
      <c:valAx>
        <c:axId val="184771402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b="1" i="0" sz="1200">
                <a:solidFill>
                  <a:srgbClr val="000000"/>
                </a:solidFill>
                <a:latin typeface="+mn-lt"/>
              </a:defRPr>
            </a:pPr>
          </a:p>
        </c:txPr>
        <c:crossAx val="1234137563"/>
      </c:valAx>
      <c:valAx>
        <c:axId val="1234137563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b="1" i="0" sz="1200">
                <a:solidFill>
                  <a:srgbClr val="000000"/>
                </a:solidFill>
                <a:latin typeface="+mn-lt"/>
              </a:defRPr>
            </a:pPr>
          </a:p>
        </c:txPr>
        <c:crossAx val="1847714025"/>
      </c:valAx>
    </c:plotArea>
    <c:plotVisOnly val="1"/>
  </c:chart>
</c:chartSpace>
</file>

<file path=xl/charts/chart5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0">
                <a:solidFill>
                  <a:srgbClr val="757575"/>
                </a:solidFill>
                <a:latin typeface="+mn-lt"/>
              </a:defRPr>
            </a:pPr>
            <a:r>
              <a:rPr b="0">
                <a:solidFill>
                  <a:srgbClr val="757575"/>
                </a:solidFill>
                <a:latin typeface="+mn-lt"/>
              </a:rPr>
              <a:t>⑤強い負の相関の例</a:t>
            </a:r>
          </a:p>
        </c:rich>
      </c:tx>
      <c:overlay val="0"/>
    </c:title>
    <c:plotArea>
      <c:layout/>
      <c:scatterChart>
        <c:scatterStyle val="lineMarker"/>
        <c:varyColors val="0"/>
        <c:ser>
          <c:idx val="0"/>
          <c:order val="0"/>
          <c:tx>
            <c:v>⑤強い負の相関の例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Ref>
              <c:f>'相関関係と散布図'!$B$5:$B$34</c:f>
            </c:numRef>
          </c:xVal>
          <c:yVal>
            <c:numRef>
              <c:f>'相関関係と散布図'!$G$5:$G$34</c:f>
              <c:numCache/>
            </c:numRef>
          </c:y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2351107"/>
        <c:axId val="989691985"/>
      </c:scatterChart>
      <c:valAx>
        <c:axId val="197235110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b="1" i="0" sz="1200">
                <a:solidFill>
                  <a:srgbClr val="000000"/>
                </a:solidFill>
                <a:latin typeface="+mn-lt"/>
              </a:defRPr>
            </a:pPr>
          </a:p>
        </c:txPr>
        <c:crossAx val="989691985"/>
      </c:valAx>
      <c:valAx>
        <c:axId val="989691985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/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b="1" i="0" sz="1200">
                <a:solidFill>
                  <a:srgbClr val="000000"/>
                </a:solidFill>
                <a:latin typeface="+mn-lt"/>
              </a:defRPr>
            </a:pPr>
          </a:p>
        </c:txPr>
        <c:crossAx val="1972351107"/>
      </c:valAx>
    </c:plotArea>
    <c:plotVisOnly val="1"/>
  </c:chart>
</c:chartSpace>
</file>

<file path=xl/drawings/_rels/drawing1.xml.rels>&#65279;<?xml version="1.0" encoding="utf-8" standalone="yes"?>
<Relationships xmlns="http://schemas.openxmlformats.org/package/2006/relationships">
  <Relationship Id="rId1" Type="http://schemas.openxmlformats.org/officeDocument/2006/relationships/chart" Target="../charts/chart1.xml" />
  <Relationship Id="rId2" Type="http://schemas.openxmlformats.org/officeDocument/2006/relationships/chart" Target="../charts/chart2.xml" />
  <Relationship Id="rId3" Type="http://schemas.openxmlformats.org/officeDocument/2006/relationships/chart" Target="../charts/chart3.xml" />
  <Relationship Id="rId4" Type="http://schemas.openxmlformats.org/officeDocument/2006/relationships/chart" Target="../charts/chart4.xml" />
  <Relationship Id="rId5" Type="http://schemas.openxmlformats.org/officeDocument/2006/relationships/chart" Target="../charts/chart5.xml" />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7</xdr:col>
      <xdr:colOff>333375</xdr:colOff>
      <xdr:row>3</xdr:row>
      <xdr:rowOff>19050</xdr:rowOff>
    </xdr:from>
    <xdr:ext cx="3057525" cy="2828925"/>
    <xdr:graphicFrame>
      <xdr:nvGraphicFramePr>
        <xdr:cNvPr id="1" name="Chart 1" title="グラフ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  <xdr:oneCellAnchor>
    <xdr:from>
      <xdr:col>7</xdr:col>
      <xdr:colOff>333375</xdr:colOff>
      <xdr:row>17</xdr:row>
      <xdr:rowOff>19050</xdr:rowOff>
    </xdr:from>
    <xdr:ext cx="3057525" cy="2828925"/>
    <xdr:graphicFrame>
      <xdr:nvGraphicFramePr>
        <xdr:cNvPr id="2" name="Chart 2" title="グラフ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2"/>
        </a:graphicData>
      </a:graphic>
    </xdr:graphicFrame>
    <xdr:clientData fLocksWithSheet="0"/>
  </xdr:oneCellAnchor>
  <xdr:oneCellAnchor>
    <xdr:from>
      <xdr:col>18</xdr:col>
      <xdr:colOff>552450</xdr:colOff>
      <xdr:row>3</xdr:row>
      <xdr:rowOff>19050</xdr:rowOff>
    </xdr:from>
    <xdr:ext cx="2952750" cy="2828925"/>
    <xdr:graphicFrame>
      <xdr:nvGraphicFramePr>
        <xdr:cNvPr id="3" name="Chart 3" title="グラフ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3"/>
        </a:graphicData>
      </a:graphic>
    </xdr:graphicFrame>
    <xdr:clientData fLocksWithSheet="0"/>
  </xdr:oneCellAnchor>
  <xdr:oneCellAnchor>
    <xdr:from>
      <xdr:col>13</xdr:col>
      <xdr:colOff>142875</xdr:colOff>
      <xdr:row>3</xdr:row>
      <xdr:rowOff>19050</xdr:rowOff>
    </xdr:from>
    <xdr:ext cx="3067050" cy="2828925"/>
    <xdr:graphicFrame>
      <xdr:nvGraphicFramePr>
        <xdr:cNvPr id="4" name="Chart 4" title="グラフ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4"/>
        </a:graphicData>
      </a:graphic>
    </xdr:graphicFrame>
    <xdr:clientData fLocksWithSheet="0"/>
  </xdr:oneCellAnchor>
  <xdr:oneCellAnchor>
    <xdr:from>
      <xdr:col>13</xdr:col>
      <xdr:colOff>142875</xdr:colOff>
      <xdr:row>17</xdr:row>
      <xdr:rowOff>19050</xdr:rowOff>
    </xdr:from>
    <xdr:ext cx="3067050" cy="2828925"/>
    <xdr:graphicFrame>
      <xdr:nvGraphicFramePr>
        <xdr:cNvPr id="5" name="Chart 5" title="グラフ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5"/>
        </a:graphicData>
      </a:graphic>
    </xdr:graphicFrame>
    <xdr:clientData fLocksWithSheet="0"/>
  </xdr:oneCellAnchor>
  <xdr:oneCellAnchor>
    <xdr:from>
      <xdr:col>9</xdr:col>
      <xdr:colOff>28575</xdr:colOff>
      <xdr:row>54</xdr:row>
      <xdr:rowOff>38100</xdr:rowOff>
    </xdr:from>
    <xdr:ext cx="2381250" cy="2009775"/>
    <xdr:grpSp>
      <xdr:nvGrpSpPr>
        <xdr:cNvPr id="2" name="Shape 2"/>
        <xdr:cNvGrpSpPr/>
      </xdr:nvGrpSpPr>
      <xdr:grpSpPr>
        <a:xfrm>
          <a:off x="4155375" y="2775113"/>
          <a:ext cx="2381250" cy="2009775"/>
          <a:chOff x="4155375" y="2775113"/>
          <a:chExt cx="2381250" cy="2009775"/>
        </a:xfrm>
      </xdr:grpSpPr>
      <xdr:grpSp>
        <xdr:nvGrpSpPr>
          <xdr:cNvPr id="3" name="Shape 3"/>
          <xdr:cNvGrpSpPr/>
        </xdr:nvGrpSpPr>
        <xdr:grpSpPr>
          <a:xfrm>
            <a:off x="4155375" y="2775113"/>
            <a:ext cx="2381250" cy="2009775"/>
            <a:chOff x="6134100" y="8953500"/>
            <a:chExt cx="2800350" cy="2124075"/>
          </a:xfrm>
        </xdr:grpSpPr>
        <xdr:sp>
          <xdr:nvSpPr>
            <xdr:cNvPr id="4" name="Shape 4"/>
            <xdr:cNvSpPr/>
          </xdr:nvSpPr>
          <xdr:spPr>
            <a:xfrm>
              <a:off x="6134100" y="8953500"/>
              <a:ext cx="2800350" cy="2124075"/>
            </a:xfrm>
            <a:prstGeom prst="rect">
              <a:avLst/>
            </a:prstGeom>
            <a:noFill/>
            <a:ln>
              <a:noFill/>
            </a:ln>
          </xdr:spPr>
          <xdr:txBody>
            <a:bodyPr anchorCtr="0" anchor="ctr" bIns="91425" lIns="91425" spcFirstLastPara="1" rIns="91425" wrap="square" tIns="91425">
              <a:noAutofit/>
            </a:bodyPr>
            <a:lstStyle/>
            <a:p>
              <a:pPr indent="0" lvl="0" marL="0" rtl="0" algn="l">
                <a:spcBef>
                  <a:spcPts val="0"/>
                </a:spcBef>
                <a:spcAft>
                  <a:spcPts val="0"/>
                </a:spcAft>
                <a:buNone/>
              </a:pPr>
              <a:r>
                <a:t/>
              </a:r>
              <a:endParaRPr sz="1400"/>
            </a:p>
          </xdr:txBody>
        </xdr:sp>
        <xdr:sp>
          <xdr:nvSpPr>
            <xdr:cNvPr id="5" name="Shape 5"/>
            <xdr:cNvSpPr txBox="1"/>
          </xdr:nvSpPr>
          <xdr:spPr>
            <a:xfrm>
              <a:off x="6134100" y="9029700"/>
              <a:ext cx="704850" cy="914400"/>
            </a:xfrm>
            <a:prstGeom prst="rect">
              <a:avLst/>
            </a:prstGeom>
            <a:noFill/>
            <a:ln>
              <a:noFill/>
            </a:ln>
          </xdr:spPr>
          <xdr:txBody>
            <a:bodyPr anchorCtr="0" anchor="t" bIns="0" lIns="0" spcFirstLastPara="1" rIns="0" wrap="square" tIns="0">
              <a:noAutofit/>
            </a:bodyPr>
            <a:lstStyle/>
            <a:p>
              <a:pPr indent="0" lvl="0" marL="0" rtl="0" algn="l">
                <a:spcBef>
                  <a:spcPts val="0"/>
                </a:spcBef>
                <a:spcAft>
                  <a:spcPts val="0"/>
                </a:spcAft>
                <a:buNone/>
              </a:pPr>
              <a:r>
                <a:rPr lang="en-US" sz="1600">
                  <a:solidFill>
                    <a:schemeClr val="dk1"/>
                  </a:solidFill>
                  <a:latin typeface="Calibri"/>
                  <a:ea typeface="Calibri"/>
                  <a:cs typeface="Calibri"/>
                  <a:sym typeface="Calibri"/>
                </a:rPr>
                <a:t>－</a:t>
              </a:r>
              <a:endParaRPr sz="1600"/>
            </a:p>
            <a:p>
              <a:pPr indent="0" lvl="0" marL="0" rtl="0" algn="l">
                <a:spcBef>
                  <a:spcPts val="0"/>
                </a:spcBef>
                <a:spcAft>
                  <a:spcPts val="0"/>
                </a:spcAft>
                <a:buNone/>
              </a:pPr>
              <a:r>
                <a:rPr lang="en-US" sz="1600">
                  <a:solidFill>
                    <a:schemeClr val="dk1"/>
                  </a:solidFill>
                  <a:latin typeface="Calibri"/>
                  <a:ea typeface="Calibri"/>
                  <a:cs typeface="Calibri"/>
                  <a:sym typeface="Calibri"/>
                </a:rPr>
                <a:t>＋</a:t>
              </a:r>
              <a:endParaRPr sz="1600"/>
            </a:p>
            <a:p>
              <a:pPr indent="0" lvl="0" marL="0" rtl="0" algn="l">
                <a:spcBef>
                  <a:spcPts val="0"/>
                </a:spcBef>
                <a:spcAft>
                  <a:spcPts val="0"/>
                </a:spcAft>
                <a:buNone/>
              </a:pPr>
              <a:r>
                <a:rPr lang="en-US" sz="1600">
                  <a:solidFill>
                    <a:schemeClr val="dk1"/>
                  </a:solidFill>
                  <a:latin typeface="Calibri"/>
                  <a:ea typeface="Calibri"/>
                  <a:cs typeface="Calibri"/>
                  <a:sym typeface="Calibri"/>
                </a:rPr>
                <a:t>積は－</a:t>
              </a:r>
              <a:endParaRPr sz="1400"/>
            </a:p>
          </xdr:txBody>
        </xdr:sp>
        <xdr:sp>
          <xdr:nvSpPr>
            <xdr:cNvPr id="6" name="Shape 6"/>
            <xdr:cNvSpPr txBox="1"/>
          </xdr:nvSpPr>
          <xdr:spPr>
            <a:xfrm>
              <a:off x="8229600" y="8953500"/>
              <a:ext cx="704850" cy="876300"/>
            </a:xfrm>
            <a:prstGeom prst="rect">
              <a:avLst/>
            </a:prstGeom>
            <a:noFill/>
            <a:ln>
              <a:noFill/>
            </a:ln>
          </xdr:spPr>
          <xdr:txBody>
            <a:bodyPr anchorCtr="0" anchor="t" bIns="0" lIns="0" spcFirstLastPara="1" rIns="0" wrap="square" tIns="0">
              <a:noAutofit/>
            </a:bodyPr>
            <a:lstStyle/>
            <a:p>
              <a:pPr indent="0" lvl="0" marL="0" rtl="0" algn="l">
                <a:spcBef>
                  <a:spcPts val="0"/>
                </a:spcBef>
                <a:spcAft>
                  <a:spcPts val="0"/>
                </a:spcAft>
                <a:buNone/>
              </a:pPr>
              <a:r>
                <a:rPr lang="en-US" sz="1600">
                  <a:solidFill>
                    <a:schemeClr val="dk1"/>
                  </a:solidFill>
                  <a:latin typeface="Calibri"/>
                  <a:ea typeface="Calibri"/>
                  <a:cs typeface="Calibri"/>
                  <a:sym typeface="Calibri"/>
                </a:rPr>
                <a:t>＋</a:t>
              </a:r>
              <a:endParaRPr sz="1600"/>
            </a:p>
            <a:p>
              <a:pPr indent="0" lvl="0" marL="0" rtl="0" algn="l">
                <a:spcBef>
                  <a:spcPts val="0"/>
                </a:spcBef>
                <a:spcAft>
                  <a:spcPts val="0"/>
                </a:spcAft>
                <a:buNone/>
              </a:pPr>
              <a:r>
                <a:rPr lang="en-US" sz="1600">
                  <a:solidFill>
                    <a:schemeClr val="dk1"/>
                  </a:solidFill>
                  <a:latin typeface="Calibri"/>
                  <a:ea typeface="Calibri"/>
                  <a:cs typeface="Calibri"/>
                  <a:sym typeface="Calibri"/>
                </a:rPr>
                <a:t>＋</a:t>
              </a:r>
              <a:endParaRPr sz="1600"/>
            </a:p>
            <a:p>
              <a:pPr indent="0" lvl="0" marL="0" rtl="0" algn="l">
                <a:spcBef>
                  <a:spcPts val="0"/>
                </a:spcBef>
                <a:spcAft>
                  <a:spcPts val="0"/>
                </a:spcAft>
                <a:buNone/>
              </a:pPr>
              <a:r>
                <a:rPr lang="en-US" sz="1600">
                  <a:solidFill>
                    <a:schemeClr val="dk1"/>
                  </a:solidFill>
                  <a:latin typeface="Calibri"/>
                  <a:ea typeface="Calibri"/>
                  <a:cs typeface="Calibri"/>
                  <a:sym typeface="Calibri"/>
                </a:rPr>
                <a:t>積は＋</a:t>
              </a:r>
              <a:endParaRPr sz="1400"/>
            </a:p>
          </xdr:txBody>
        </xdr:sp>
        <xdr:sp>
          <xdr:nvSpPr>
            <xdr:cNvPr id="7" name="Shape 7"/>
            <xdr:cNvSpPr txBox="1"/>
          </xdr:nvSpPr>
          <xdr:spPr>
            <a:xfrm>
              <a:off x="6610350" y="10258425"/>
              <a:ext cx="704850" cy="819150"/>
            </a:xfrm>
            <a:prstGeom prst="rect">
              <a:avLst/>
            </a:prstGeom>
            <a:noFill/>
            <a:ln>
              <a:noFill/>
            </a:ln>
          </xdr:spPr>
          <xdr:txBody>
            <a:bodyPr anchorCtr="0" anchor="t" bIns="0" lIns="0" spcFirstLastPara="1" rIns="0" wrap="square" tIns="0">
              <a:noAutofit/>
            </a:bodyPr>
            <a:lstStyle/>
            <a:p>
              <a:pPr indent="0" lvl="0" marL="0" rtl="0" algn="l">
                <a:spcBef>
                  <a:spcPts val="0"/>
                </a:spcBef>
                <a:spcAft>
                  <a:spcPts val="0"/>
                </a:spcAft>
                <a:buNone/>
              </a:pPr>
              <a:r>
                <a:rPr lang="en-US" sz="1600">
                  <a:solidFill>
                    <a:schemeClr val="dk1"/>
                  </a:solidFill>
                  <a:latin typeface="Calibri"/>
                  <a:ea typeface="Calibri"/>
                  <a:cs typeface="Calibri"/>
                  <a:sym typeface="Calibri"/>
                </a:rPr>
                <a:t>－</a:t>
              </a:r>
              <a:endParaRPr sz="1600"/>
            </a:p>
            <a:p>
              <a:pPr indent="0" lvl="0" marL="0" rtl="0" algn="l">
                <a:spcBef>
                  <a:spcPts val="0"/>
                </a:spcBef>
                <a:spcAft>
                  <a:spcPts val="0"/>
                </a:spcAft>
                <a:buNone/>
              </a:pPr>
              <a:r>
                <a:rPr lang="en-US" sz="1600">
                  <a:solidFill>
                    <a:schemeClr val="dk1"/>
                  </a:solidFill>
                  <a:latin typeface="Calibri"/>
                  <a:ea typeface="Calibri"/>
                  <a:cs typeface="Calibri"/>
                  <a:sym typeface="Calibri"/>
                </a:rPr>
                <a:t>－</a:t>
              </a:r>
              <a:endParaRPr sz="1600"/>
            </a:p>
            <a:p>
              <a:pPr indent="0" lvl="0" marL="0" rtl="0" algn="l">
                <a:spcBef>
                  <a:spcPts val="0"/>
                </a:spcBef>
                <a:spcAft>
                  <a:spcPts val="0"/>
                </a:spcAft>
                <a:buNone/>
              </a:pPr>
              <a:r>
                <a:rPr lang="en-US" sz="1600">
                  <a:solidFill>
                    <a:schemeClr val="dk1"/>
                  </a:solidFill>
                  <a:latin typeface="Calibri"/>
                  <a:ea typeface="Calibri"/>
                  <a:cs typeface="Calibri"/>
                  <a:sym typeface="Calibri"/>
                </a:rPr>
                <a:t>積は＋</a:t>
              </a:r>
              <a:endParaRPr sz="1400"/>
            </a:p>
          </xdr:txBody>
        </xdr:sp>
        <xdr:sp>
          <xdr:nvSpPr>
            <xdr:cNvPr id="8" name="Shape 8"/>
            <xdr:cNvSpPr txBox="1"/>
          </xdr:nvSpPr>
          <xdr:spPr>
            <a:xfrm>
              <a:off x="8229600" y="10210799"/>
              <a:ext cx="704850" cy="809625"/>
            </a:xfrm>
            <a:prstGeom prst="rect">
              <a:avLst/>
            </a:prstGeom>
            <a:noFill/>
            <a:ln>
              <a:noFill/>
            </a:ln>
          </xdr:spPr>
          <xdr:txBody>
            <a:bodyPr anchorCtr="0" anchor="t" bIns="0" lIns="0" spcFirstLastPara="1" rIns="0" wrap="square" tIns="0">
              <a:noAutofit/>
            </a:bodyPr>
            <a:lstStyle/>
            <a:p>
              <a:pPr indent="0" lvl="0" marL="0" rtl="0" algn="l">
                <a:spcBef>
                  <a:spcPts val="0"/>
                </a:spcBef>
                <a:spcAft>
                  <a:spcPts val="0"/>
                </a:spcAft>
                <a:buNone/>
              </a:pPr>
              <a:r>
                <a:rPr lang="en-US" sz="1600">
                  <a:solidFill>
                    <a:schemeClr val="dk1"/>
                  </a:solidFill>
                  <a:latin typeface="Calibri"/>
                  <a:ea typeface="Calibri"/>
                  <a:cs typeface="Calibri"/>
                  <a:sym typeface="Calibri"/>
                </a:rPr>
                <a:t>＋</a:t>
              </a:r>
              <a:endParaRPr sz="1600"/>
            </a:p>
            <a:p>
              <a:pPr indent="0" lvl="0" marL="0" rtl="0" algn="l">
                <a:spcBef>
                  <a:spcPts val="0"/>
                </a:spcBef>
                <a:spcAft>
                  <a:spcPts val="0"/>
                </a:spcAft>
                <a:buNone/>
              </a:pPr>
              <a:r>
                <a:rPr lang="en-US" sz="1600">
                  <a:solidFill>
                    <a:schemeClr val="dk1"/>
                  </a:solidFill>
                  <a:latin typeface="Calibri"/>
                  <a:ea typeface="Calibri"/>
                  <a:cs typeface="Calibri"/>
                  <a:sym typeface="Calibri"/>
                </a:rPr>
                <a:t>－</a:t>
              </a:r>
              <a:endParaRPr sz="1600"/>
            </a:p>
            <a:p>
              <a:pPr indent="0" lvl="0" marL="0" rtl="0" algn="l">
                <a:spcBef>
                  <a:spcPts val="0"/>
                </a:spcBef>
                <a:spcAft>
                  <a:spcPts val="0"/>
                </a:spcAft>
                <a:buNone/>
              </a:pPr>
              <a:r>
                <a:rPr lang="en-US" sz="1600">
                  <a:solidFill>
                    <a:schemeClr val="dk1"/>
                  </a:solidFill>
                  <a:latin typeface="Calibri"/>
                  <a:ea typeface="Calibri"/>
                  <a:cs typeface="Calibri"/>
                  <a:sym typeface="Calibri"/>
                </a:rPr>
                <a:t>積は－</a:t>
              </a:r>
              <a:endParaRPr sz="1400"/>
            </a:p>
          </xdr:txBody>
        </xdr:sp>
      </xdr:grpSp>
    </xdr:grpSp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drawing" Target="../drawings/drawing1.xml" />
</Relationships>
</file>

<file path=xl/worksheets/_rels/sheet2.xml.rels>&#65279;<?xml version="1.0" encoding="utf-8" standalone="yes"?>
<Relationships xmlns="http://schemas.openxmlformats.org/package/2006/relationships">
  <Relationship Id="rId1" Type="http://schemas.openxmlformats.org/officeDocument/2006/relationships/drawing" Target="../drawings/drawing2.xml" />
</Relationships>
</file>

<file path=xl/worksheets/_rels/sheet3.xml.rels>&#65279;<?xml version="1.0" encoding="utf-8" standalone="yes"?>
<Relationships xmlns="http://schemas.openxmlformats.org/package/2006/relationships">
  <Relationship Id="rId1" Type="http://schemas.openxmlformats.org/officeDocument/2006/relationships/drawing" Target="../drawings/drawing3.xml" />
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showGridLines="0" workbookViewId="0"/>
  </sheetViews>
  <sheetFormatPr customHeight="1" defaultColWidth="14.43" defaultRowHeight="15.0"/>
  <cols>
    <col customWidth="1" min="1" max="1" width="5.43"/>
    <col customWidth="1" min="2" max="2" width="4.71"/>
    <col customWidth="1" min="3" max="7" width="9.57"/>
    <col customWidth="1" min="8" max="26" width="8.71"/>
  </cols>
  <sheetData>
    <row r="1" ht="12.75" customHeight="1">
      <c r="A1" s="1" t="s">
        <v>0</v>
      </c>
    </row>
    <row r="2" ht="12.75" customHeight="1">
      <c r="A2" s="1" t="s">
        <v>1</v>
      </c>
    </row>
    <row r="3" ht="12.75" customHeight="1"/>
    <row r="4" ht="12.75" customHeight="1">
      <c r="B4" s="2"/>
      <c r="C4" s="3" t="s">
        <v>2</v>
      </c>
      <c r="D4" s="3" t="s">
        <v>3</v>
      </c>
      <c r="E4" s="3" t="s">
        <v>4</v>
      </c>
      <c r="F4" s="3" t="s">
        <v>5</v>
      </c>
      <c r="G4" s="3" t="s">
        <v>6</v>
      </c>
    </row>
    <row r="5" ht="12.75" customHeight="1">
      <c r="B5" s="4">
        <v>1.0</v>
      </c>
      <c r="C5" s="2">
        <v>14.0</v>
      </c>
      <c r="D5" s="2">
        <v>23.0</v>
      </c>
      <c r="E5" s="2">
        <v>38.0</v>
      </c>
      <c r="F5" s="2">
        <v>50.0</v>
      </c>
      <c r="G5" s="2">
        <v>123.0</v>
      </c>
    </row>
    <row r="6" ht="12.75" customHeight="1">
      <c r="B6" s="4">
        <v>2.0</v>
      </c>
      <c r="C6" s="2">
        <v>24.0</v>
      </c>
      <c r="D6" s="2">
        <v>8.0</v>
      </c>
      <c r="E6" s="2">
        <v>90.0</v>
      </c>
      <c r="F6" s="2">
        <v>50.0</v>
      </c>
      <c r="G6" s="2">
        <v>120.0</v>
      </c>
    </row>
    <row r="7" ht="12.75" customHeight="1">
      <c r="B7" s="4">
        <v>3.0</v>
      </c>
      <c r="C7" s="2">
        <v>29.0</v>
      </c>
      <c r="D7" s="2">
        <v>38.0</v>
      </c>
      <c r="E7" s="2">
        <v>123.0</v>
      </c>
      <c r="F7" s="2">
        <v>40.0</v>
      </c>
      <c r="G7" s="2">
        <v>110.0</v>
      </c>
    </row>
    <row r="8" ht="12.75" customHeight="1">
      <c r="B8" s="4">
        <v>4.0</v>
      </c>
      <c r="C8" s="2">
        <v>33.0</v>
      </c>
      <c r="D8" s="2">
        <v>21.0</v>
      </c>
      <c r="E8" s="2">
        <v>62.0</v>
      </c>
      <c r="F8" s="2">
        <v>60.0</v>
      </c>
      <c r="G8" s="2">
        <v>108.0</v>
      </c>
    </row>
    <row r="9" ht="12.75" customHeight="1">
      <c r="B9" s="4">
        <v>5.0</v>
      </c>
      <c r="C9" s="2">
        <v>39.0</v>
      </c>
      <c r="D9" s="2">
        <v>32.0</v>
      </c>
      <c r="E9" s="2">
        <v>68.0</v>
      </c>
      <c r="F9" s="2">
        <v>40.0</v>
      </c>
      <c r="G9" s="2">
        <v>110.0</v>
      </c>
    </row>
    <row r="10" ht="12.75" customHeight="1">
      <c r="B10" s="4">
        <v>6.0</v>
      </c>
      <c r="C10" s="2">
        <v>41.0</v>
      </c>
      <c r="D10" s="2">
        <v>48.0</v>
      </c>
      <c r="E10" s="2">
        <v>100.0</v>
      </c>
      <c r="F10" s="2">
        <v>80.0</v>
      </c>
      <c r="G10" s="2">
        <v>106.0</v>
      </c>
    </row>
    <row r="11" ht="12.75" customHeight="1">
      <c r="B11" s="4">
        <v>7.0</v>
      </c>
      <c r="C11" s="2">
        <v>50.0</v>
      </c>
      <c r="D11" s="2">
        <v>25.0</v>
      </c>
      <c r="E11" s="2">
        <v>130.0</v>
      </c>
      <c r="F11" s="2">
        <v>50.0</v>
      </c>
      <c r="G11" s="2">
        <v>110.0</v>
      </c>
    </row>
    <row r="12" ht="12.75" customHeight="1">
      <c r="B12" s="4">
        <v>8.0</v>
      </c>
      <c r="C12" s="2">
        <v>50.0</v>
      </c>
      <c r="D12" s="2">
        <v>30.0</v>
      </c>
      <c r="E12" s="2">
        <v>46.0</v>
      </c>
      <c r="F12" s="2">
        <v>75.0</v>
      </c>
      <c r="G12" s="2">
        <v>95.0</v>
      </c>
    </row>
    <row r="13" ht="12.75" customHeight="1">
      <c r="B13" s="4">
        <v>9.0</v>
      </c>
      <c r="C13" s="2">
        <v>60.0</v>
      </c>
      <c r="D13" s="2">
        <v>39.0</v>
      </c>
      <c r="E13" s="2">
        <v>80.0</v>
      </c>
      <c r="F13" s="2">
        <v>44.0</v>
      </c>
      <c r="G13" s="2">
        <v>98.0</v>
      </c>
    </row>
    <row r="14" ht="12.75" customHeight="1">
      <c r="B14" s="4">
        <v>10.0</v>
      </c>
      <c r="C14" s="2">
        <v>58.0</v>
      </c>
      <c r="D14" s="2">
        <v>30.0</v>
      </c>
      <c r="E14" s="2">
        <v>112.0</v>
      </c>
      <c r="F14" s="2">
        <v>60.0</v>
      </c>
      <c r="G14" s="2">
        <v>94.0</v>
      </c>
    </row>
    <row r="15" ht="12.75" customHeight="1">
      <c r="B15" s="4">
        <v>11.0</v>
      </c>
      <c r="C15" s="2">
        <v>62.0</v>
      </c>
      <c r="D15" s="2">
        <v>22.0</v>
      </c>
      <c r="E15" s="2">
        <v>24.0</v>
      </c>
      <c r="F15" s="2">
        <v>35.0</v>
      </c>
      <c r="G15" s="2">
        <v>93.0</v>
      </c>
    </row>
    <row r="16" ht="12.75" customHeight="1">
      <c r="B16" s="4">
        <v>12.0</v>
      </c>
      <c r="C16" s="2">
        <v>64.0</v>
      </c>
      <c r="D16" s="2">
        <v>31.0</v>
      </c>
      <c r="E16" s="2">
        <v>58.0</v>
      </c>
      <c r="F16" s="2">
        <v>51.0</v>
      </c>
      <c r="G16" s="2">
        <v>90.0</v>
      </c>
    </row>
    <row r="17" ht="12.75" customHeight="1">
      <c r="B17" s="4">
        <v>13.0</v>
      </c>
      <c r="C17" s="2">
        <v>68.0</v>
      </c>
      <c r="D17" s="2">
        <v>49.0</v>
      </c>
      <c r="E17" s="2">
        <v>87.0</v>
      </c>
      <c r="F17" s="2">
        <v>44.0</v>
      </c>
      <c r="G17" s="2">
        <v>89.0</v>
      </c>
    </row>
    <row r="18" ht="12.75" customHeight="1">
      <c r="B18" s="4">
        <v>14.0</v>
      </c>
      <c r="C18" s="2">
        <v>71.0</v>
      </c>
      <c r="D18" s="2">
        <v>28.0</v>
      </c>
      <c r="E18" s="2">
        <v>119.0</v>
      </c>
      <c r="F18" s="2">
        <v>37.0</v>
      </c>
      <c r="G18" s="2">
        <v>84.0</v>
      </c>
    </row>
    <row r="19" ht="12.75" customHeight="1">
      <c r="B19" s="4">
        <v>15.0</v>
      </c>
      <c r="C19" s="2">
        <v>80.0</v>
      </c>
      <c r="D19" s="2">
        <v>16.0</v>
      </c>
      <c r="E19" s="2">
        <v>134.0</v>
      </c>
      <c r="F19" s="2">
        <v>55.0</v>
      </c>
      <c r="G19" s="2">
        <v>77.0</v>
      </c>
    </row>
    <row r="20" ht="12.75" customHeight="1">
      <c r="B20" s="4">
        <v>16.0</v>
      </c>
      <c r="C20" s="2">
        <v>77.0</v>
      </c>
      <c r="D20" s="2">
        <v>55.0</v>
      </c>
      <c r="E20" s="2">
        <v>75.0</v>
      </c>
      <c r="F20" s="2">
        <v>16.0</v>
      </c>
      <c r="G20" s="2">
        <v>80.0</v>
      </c>
    </row>
    <row r="21" ht="12.75" customHeight="1">
      <c r="B21" s="4">
        <v>17.0</v>
      </c>
      <c r="C21" s="2">
        <v>84.0</v>
      </c>
      <c r="D21" s="2">
        <v>37.0</v>
      </c>
      <c r="E21" s="2">
        <v>108.0</v>
      </c>
      <c r="F21" s="2">
        <v>28.0</v>
      </c>
      <c r="G21" s="2">
        <v>71.0</v>
      </c>
    </row>
    <row r="22" ht="12.75" customHeight="1">
      <c r="B22" s="4">
        <v>18.0</v>
      </c>
      <c r="C22" s="2">
        <v>89.0</v>
      </c>
      <c r="D22" s="2">
        <v>44.0</v>
      </c>
      <c r="E22" s="2">
        <v>140.0</v>
      </c>
      <c r="F22" s="2">
        <v>49.0</v>
      </c>
      <c r="G22" s="2">
        <v>68.0</v>
      </c>
    </row>
    <row r="23" ht="12.75" customHeight="1">
      <c r="B23" s="4">
        <v>19.0</v>
      </c>
      <c r="C23" s="2">
        <v>90.0</v>
      </c>
      <c r="D23" s="2">
        <v>51.0</v>
      </c>
      <c r="E23" s="2">
        <v>54.0</v>
      </c>
      <c r="F23" s="2">
        <v>31.0</v>
      </c>
      <c r="G23" s="2">
        <v>64.0</v>
      </c>
    </row>
    <row r="24" ht="12.75" customHeight="1">
      <c r="B24" s="4">
        <v>20.0</v>
      </c>
      <c r="C24" s="2">
        <v>93.0</v>
      </c>
      <c r="D24" s="2">
        <v>35.0</v>
      </c>
      <c r="E24" s="2">
        <v>84.0</v>
      </c>
      <c r="F24" s="2">
        <v>22.0</v>
      </c>
      <c r="G24" s="2">
        <v>62.0</v>
      </c>
    </row>
    <row r="25" ht="12.75" customHeight="1">
      <c r="B25" s="4">
        <v>21.0</v>
      </c>
      <c r="C25" s="2">
        <v>94.0</v>
      </c>
      <c r="D25" s="2">
        <v>60.0</v>
      </c>
      <c r="E25" s="2">
        <v>118.0</v>
      </c>
      <c r="F25" s="2">
        <v>30.0</v>
      </c>
      <c r="G25" s="2">
        <v>58.0</v>
      </c>
    </row>
    <row r="26" ht="12.75" customHeight="1">
      <c r="B26" s="4">
        <v>22.0</v>
      </c>
      <c r="C26" s="2">
        <v>98.0</v>
      </c>
      <c r="D26" s="2">
        <v>44.0</v>
      </c>
      <c r="E26" s="2">
        <v>30.0</v>
      </c>
      <c r="F26" s="2">
        <v>39.0</v>
      </c>
      <c r="G26" s="2">
        <v>60.0</v>
      </c>
    </row>
    <row r="27" ht="12.75" customHeight="1">
      <c r="B27" s="4">
        <v>23.0</v>
      </c>
      <c r="C27" s="2">
        <v>95.0</v>
      </c>
      <c r="D27" s="2">
        <v>75.0</v>
      </c>
      <c r="E27" s="2">
        <v>63.0</v>
      </c>
      <c r="F27" s="2">
        <v>30.0</v>
      </c>
      <c r="G27" s="2">
        <v>50.0</v>
      </c>
    </row>
    <row r="28" ht="12.75" customHeight="1">
      <c r="B28" s="4">
        <v>24.0</v>
      </c>
      <c r="C28" s="2">
        <v>110.0</v>
      </c>
      <c r="D28" s="2">
        <v>50.0</v>
      </c>
      <c r="E28" s="2">
        <v>95.0</v>
      </c>
      <c r="F28" s="2">
        <v>25.0</v>
      </c>
      <c r="G28" s="2">
        <v>50.0</v>
      </c>
    </row>
    <row r="29" ht="12.75" customHeight="1">
      <c r="B29" s="4">
        <v>25.0</v>
      </c>
      <c r="C29" s="2">
        <v>106.0</v>
      </c>
      <c r="D29" s="2">
        <v>80.0</v>
      </c>
      <c r="E29" s="2">
        <v>128.0</v>
      </c>
      <c r="F29" s="2">
        <v>48.0</v>
      </c>
      <c r="G29" s="2">
        <v>41.0</v>
      </c>
    </row>
    <row r="30" ht="12.75" customHeight="1">
      <c r="B30" s="4">
        <v>26.0</v>
      </c>
      <c r="C30" s="2">
        <v>110.0</v>
      </c>
      <c r="D30" s="2">
        <v>40.0</v>
      </c>
      <c r="E30" s="2">
        <v>40.0</v>
      </c>
      <c r="F30" s="2">
        <v>32.0</v>
      </c>
      <c r="G30" s="2">
        <v>39.0</v>
      </c>
    </row>
    <row r="31" ht="12.75" customHeight="1">
      <c r="B31" s="4">
        <v>27.0</v>
      </c>
      <c r="C31" s="2">
        <v>108.0</v>
      </c>
      <c r="D31" s="2">
        <v>60.0</v>
      </c>
      <c r="E31" s="2">
        <v>72.0</v>
      </c>
      <c r="F31" s="2">
        <v>21.0</v>
      </c>
      <c r="G31" s="2">
        <v>33.0</v>
      </c>
    </row>
    <row r="32" ht="12.75" customHeight="1">
      <c r="B32" s="4">
        <v>28.0</v>
      </c>
      <c r="C32" s="2">
        <v>110.0</v>
      </c>
      <c r="D32" s="2">
        <v>40.0</v>
      </c>
      <c r="E32" s="2">
        <v>103.0</v>
      </c>
      <c r="F32" s="2">
        <v>38.0</v>
      </c>
      <c r="G32" s="2">
        <v>29.0</v>
      </c>
    </row>
    <row r="33" ht="12.75" customHeight="1">
      <c r="B33" s="4">
        <v>29.0</v>
      </c>
      <c r="C33" s="2">
        <v>120.0</v>
      </c>
      <c r="D33" s="2">
        <v>50.0</v>
      </c>
      <c r="E33" s="2">
        <v>97.0</v>
      </c>
      <c r="F33" s="2">
        <v>8.0</v>
      </c>
      <c r="G33" s="2">
        <v>24.0</v>
      </c>
    </row>
    <row r="34" ht="12.75" customHeight="1">
      <c r="B34" s="4">
        <v>30.0</v>
      </c>
      <c r="C34" s="2">
        <v>123.0</v>
      </c>
      <c r="D34" s="2">
        <v>50.0</v>
      </c>
      <c r="E34" s="2">
        <v>51.0</v>
      </c>
      <c r="F34" s="2">
        <v>23.0</v>
      </c>
      <c r="G34" s="2">
        <v>14.0</v>
      </c>
    </row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</sheetData>
  <printOptions/>
  <pageMargins bottom="0.75" footer="0.0" header="0.0" left="0.7" right="0.7" top="0.75"/>
  <pageSetup paperSize="9"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4.43" defaultRowHeight="15.0"/>
  <cols>
    <col customWidth="1" min="1" max="1" width="8.71"/>
    <col customWidth="1" min="2" max="2" width="4.14"/>
    <col customWidth="1" min="3" max="4" width="12.14"/>
    <col customWidth="1" min="5" max="5" width="12.71"/>
    <col customWidth="1" min="6" max="6" width="13.14"/>
    <col customWidth="1" min="7" max="7" width="4.43"/>
    <col customWidth="1" min="8" max="9" width="8.71"/>
    <col customWidth="1" min="10" max="10" width="11.71"/>
    <col customWidth="1" min="11" max="11" width="20.14"/>
    <col customWidth="1" min="12" max="26" width="8.71"/>
  </cols>
  <sheetData>
    <row r="1" ht="12.75" customHeight="1"/>
    <row r="2" ht="12.75" customHeight="1">
      <c r="B2" s="5" t="s">
        <v>7</v>
      </c>
      <c r="C2" s="6" t="s">
        <v>8</v>
      </c>
      <c r="D2" s="6" t="s">
        <v>9</v>
      </c>
      <c r="E2" s="6" t="s">
        <v>10</v>
      </c>
      <c r="F2" s="7" t="s">
        <v>11</v>
      </c>
      <c r="I2" s="8" t="s">
        <v>12</v>
      </c>
      <c r="J2" s="9" t="s">
        <v>13</v>
      </c>
      <c r="K2" s="10"/>
    </row>
    <row r="3" ht="12.75" customHeight="1">
      <c r="B3" s="2">
        <v>1.0</v>
      </c>
      <c r="C3" s="11">
        <v>2562.0</v>
      </c>
      <c r="D3" s="11">
        <v>26.0</v>
      </c>
      <c r="E3" s="11">
        <v>120.0</v>
      </c>
      <c r="F3" s="12">
        <v>137600.0</v>
      </c>
      <c r="G3" s="13"/>
      <c r="I3" s="14" t="s">
        <v>14</v>
      </c>
      <c r="J3" s="15"/>
      <c r="K3" s="16"/>
    </row>
    <row r="4" ht="12.75" customHeight="1">
      <c r="B4" s="2">
        <v>2.0</v>
      </c>
      <c r="C4" s="11">
        <v>2653.0</v>
      </c>
      <c r="D4" s="11">
        <v>7.0</v>
      </c>
      <c r="E4" s="17">
        <v>130.0</v>
      </c>
      <c r="F4" s="12">
        <v>120900.0</v>
      </c>
      <c r="G4" s="13"/>
      <c r="I4" s="14" t="s">
        <v>15</v>
      </c>
      <c r="J4" s="15"/>
      <c r="K4" s="16"/>
    </row>
    <row r="5" ht="12.75" customHeight="1">
      <c r="B5" s="2">
        <v>3.0</v>
      </c>
      <c r="C5" s="11">
        <v>1803.0</v>
      </c>
      <c r="D5" s="11">
        <v>9.0</v>
      </c>
      <c r="E5" s="11">
        <v>190.0</v>
      </c>
      <c r="F5" s="12">
        <v>96900.0</v>
      </c>
      <c r="G5" s="13"/>
      <c r="I5" s="14" t="s">
        <v>16</v>
      </c>
      <c r="J5" s="15"/>
      <c r="K5" s="16"/>
    </row>
    <row r="6" ht="12.75" customHeight="1">
      <c r="B6" s="2">
        <v>4.0</v>
      </c>
      <c r="C6" s="11">
        <v>1363.0</v>
      </c>
      <c r="D6" s="11">
        <v>11.0</v>
      </c>
      <c r="E6" s="18">
        <v>70.0</v>
      </c>
      <c r="F6" s="12">
        <v>64000.0</v>
      </c>
      <c r="G6" s="13"/>
    </row>
    <row r="7" ht="12.75" customHeight="1">
      <c r="B7" s="2">
        <v>5.0</v>
      </c>
      <c r="C7" s="11">
        <v>1091.0</v>
      </c>
      <c r="D7" s="11">
        <v>7.0</v>
      </c>
      <c r="E7" s="11">
        <v>40.0</v>
      </c>
      <c r="F7" s="12">
        <v>52500.0</v>
      </c>
      <c r="G7" s="13"/>
    </row>
    <row r="8" ht="12.75" customHeight="1">
      <c r="B8" s="2">
        <v>6.0</v>
      </c>
      <c r="C8" s="11">
        <v>1036.0</v>
      </c>
      <c r="D8" s="11">
        <v>12.0</v>
      </c>
      <c r="E8" s="11">
        <v>80.0</v>
      </c>
      <c r="F8" s="12">
        <v>57800.0</v>
      </c>
      <c r="G8" s="13"/>
    </row>
    <row r="9" ht="12.75" customHeight="1">
      <c r="B9" s="2">
        <v>7.0</v>
      </c>
      <c r="C9" s="11">
        <v>2413.0</v>
      </c>
      <c r="D9" s="11">
        <v>3.0</v>
      </c>
      <c r="E9" s="18">
        <v>80.0</v>
      </c>
      <c r="F9" s="12">
        <v>164500.0</v>
      </c>
      <c r="G9" s="13"/>
    </row>
    <row r="10" ht="12.75" customHeight="1">
      <c r="B10" s="2">
        <v>8.0</v>
      </c>
      <c r="C10" s="11">
        <v>2441.0</v>
      </c>
      <c r="D10" s="11">
        <v>2.0</v>
      </c>
      <c r="E10" s="11">
        <v>30.0</v>
      </c>
      <c r="F10" s="12">
        <v>149900.0</v>
      </c>
      <c r="G10" s="13"/>
    </row>
    <row r="11" ht="12.75" customHeight="1">
      <c r="B11" s="2">
        <v>9.0</v>
      </c>
      <c r="C11" s="11">
        <v>1324.0</v>
      </c>
      <c r="D11" s="11">
        <v>1.0</v>
      </c>
      <c r="E11" s="17">
        <v>100.0</v>
      </c>
      <c r="F11" s="12">
        <v>122800.0</v>
      </c>
      <c r="G11" s="13"/>
    </row>
    <row r="12" ht="12.75" customHeight="1">
      <c r="B12" s="2">
        <v>10.0</v>
      </c>
      <c r="C12" s="11">
        <v>2452.0</v>
      </c>
      <c r="D12" s="11">
        <v>6.0</v>
      </c>
      <c r="E12" s="11">
        <v>150.0</v>
      </c>
      <c r="F12" s="12">
        <v>119300.0</v>
      </c>
      <c r="G12" s="13"/>
    </row>
    <row r="13" ht="12.75" customHeight="1">
      <c r="B13" s="2">
        <v>11.0</v>
      </c>
      <c r="C13" s="11">
        <v>1753.0</v>
      </c>
      <c r="D13" s="11">
        <v>2.0</v>
      </c>
      <c r="E13" s="17">
        <v>120.0</v>
      </c>
      <c r="F13" s="12">
        <v>116000.0</v>
      </c>
      <c r="G13" s="13"/>
    </row>
    <row r="14" ht="12.75" customHeight="1">
      <c r="B14" s="2">
        <v>12.0</v>
      </c>
      <c r="C14" s="11">
        <v>2468.0</v>
      </c>
      <c r="D14" s="11">
        <v>4.0</v>
      </c>
      <c r="E14" s="11">
        <v>90.0</v>
      </c>
      <c r="F14" s="12">
        <v>112100.0</v>
      </c>
      <c r="G14" s="13"/>
    </row>
    <row r="15" ht="12.75" customHeight="1">
      <c r="B15" s="2">
        <v>13.0</v>
      </c>
      <c r="C15" s="11">
        <v>3205.0</v>
      </c>
      <c r="D15" s="11">
        <v>14.0</v>
      </c>
      <c r="E15" s="11">
        <v>180.0</v>
      </c>
      <c r="F15" s="12">
        <v>102800.0</v>
      </c>
      <c r="G15" s="13"/>
    </row>
    <row r="16" ht="12.75" customHeight="1">
      <c r="B16" s="2">
        <v>14.0</v>
      </c>
      <c r="C16" s="11">
        <v>1258.0</v>
      </c>
      <c r="D16" s="11">
        <v>5.0</v>
      </c>
      <c r="E16" s="11">
        <v>30.0</v>
      </c>
      <c r="F16" s="12">
        <v>99000.0</v>
      </c>
      <c r="G16" s="13"/>
    </row>
    <row r="17" ht="12.75" customHeight="1">
      <c r="B17" s="2">
        <v>15.0</v>
      </c>
      <c r="C17" s="11">
        <v>2276.0</v>
      </c>
      <c r="D17" s="11">
        <v>7.0</v>
      </c>
      <c r="E17" s="11">
        <v>80.0</v>
      </c>
      <c r="F17" s="12">
        <v>97800.0</v>
      </c>
      <c r="G17" s="13"/>
    </row>
    <row r="18" ht="12.75" customHeight="1">
      <c r="B18" s="2">
        <v>16.0</v>
      </c>
      <c r="C18" s="11">
        <v>1462.0</v>
      </c>
      <c r="D18" s="11">
        <v>5.0</v>
      </c>
      <c r="E18" s="11">
        <v>30.0</v>
      </c>
      <c r="F18" s="12">
        <v>90700.0</v>
      </c>
      <c r="G18" s="13"/>
    </row>
    <row r="19" ht="12.75" customHeight="1">
      <c r="B19" s="2">
        <v>17.0</v>
      </c>
      <c r="C19" s="11">
        <v>774.0</v>
      </c>
      <c r="D19" s="11">
        <v>14.0</v>
      </c>
      <c r="E19" s="18">
        <v>60.0</v>
      </c>
      <c r="F19" s="12">
        <v>61900.0</v>
      </c>
      <c r="G19" s="13"/>
    </row>
    <row r="20" ht="12.75" customHeight="1">
      <c r="B20" s="2">
        <v>18.0</v>
      </c>
      <c r="C20" s="11">
        <v>851.0</v>
      </c>
      <c r="D20" s="11">
        <v>8.0</v>
      </c>
      <c r="E20" s="11">
        <v>70.0</v>
      </c>
      <c r="F20" s="12">
        <v>47100.0</v>
      </c>
      <c r="G20" s="13"/>
    </row>
    <row r="21" ht="12.75" customHeight="1">
      <c r="B21" s="2">
        <v>19.0</v>
      </c>
      <c r="C21" s="11">
        <v>367.0</v>
      </c>
      <c r="D21" s="11">
        <v>15.0</v>
      </c>
      <c r="E21" s="11">
        <v>90.0</v>
      </c>
      <c r="F21" s="12">
        <v>44300.0</v>
      </c>
      <c r="G21" s="13"/>
    </row>
    <row r="22" ht="12.75" customHeight="1"/>
    <row r="23" ht="12.75" customHeight="1"/>
    <row r="24" ht="12.75" customHeight="1"/>
    <row r="25" ht="12.75" customHeight="1"/>
    <row r="26" ht="12.75" customHeight="1"/>
    <row r="27" ht="12.75" customHeight="1"/>
    <row r="28" ht="12.75" customHeight="1"/>
    <row r="29" ht="12.75" customHeight="1"/>
    <row r="30" ht="12.75" customHeight="1"/>
    <row r="31" ht="12.75" customHeight="1"/>
    <row r="32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</sheetData>
  <printOptions/>
  <pageMargins bottom="0.75" footer="0.0" header="0.0" left="0.7" right="0.7" top="0.75"/>
  <pageSetup orientation="landscape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showGridLines="0" workbookViewId="0"/>
  </sheetViews>
  <sheetFormatPr customHeight="1" defaultColWidth="14.43" defaultRowHeight="15.0"/>
  <cols>
    <col customWidth="1" min="1" max="1" width="8.71"/>
    <col customWidth="1" min="2" max="2" width="13.0"/>
    <col customWidth="1" min="3" max="8" width="12.14"/>
    <col customWidth="1" min="9" max="9" width="9.0"/>
    <col customWidth="1" min="10" max="10" width="8.71"/>
    <col customWidth="1" min="11" max="11" width="10.0"/>
    <col customWidth="1" min="12" max="12" width="22.57"/>
    <col customWidth="1" min="13" max="26" width="8.71"/>
  </cols>
  <sheetData>
    <row r="1" ht="12.75" customHeight="1">
      <c r="G1" s="19"/>
    </row>
    <row r="2" ht="12.75" customHeight="1">
      <c r="B2" s="5"/>
      <c r="C2" s="20" t="s">
        <v>17</v>
      </c>
      <c r="D2" s="20" t="s">
        <v>18</v>
      </c>
      <c r="E2" s="20" t="s">
        <v>19</v>
      </c>
      <c r="F2" s="20" t="s">
        <v>20</v>
      </c>
      <c r="G2" s="20" t="s">
        <v>21</v>
      </c>
      <c r="H2" s="20" t="s">
        <v>22</v>
      </c>
      <c r="I2" s="19"/>
      <c r="J2" s="9" t="s">
        <v>12</v>
      </c>
      <c r="K2" s="9" t="s">
        <v>13</v>
      </c>
      <c r="L2" s="9"/>
    </row>
    <row r="3" ht="12.75" customHeight="1">
      <c r="B3" s="21" t="s">
        <v>23</v>
      </c>
      <c r="C3" s="2">
        <v>3033000.0</v>
      </c>
      <c r="D3" s="2">
        <v>240000.0</v>
      </c>
      <c r="E3" s="2">
        <v>510000.0</v>
      </c>
      <c r="F3" s="2">
        <v>86520.0</v>
      </c>
      <c r="G3" s="2">
        <v>3000.0</v>
      </c>
      <c r="H3" s="2">
        <v>66000.0</v>
      </c>
      <c r="I3" s="19"/>
      <c r="J3" s="16" t="s">
        <v>24</v>
      </c>
      <c r="K3" s="22"/>
      <c r="L3" s="10"/>
    </row>
    <row r="4" ht="12.75" customHeight="1">
      <c r="B4" s="21" t="s">
        <v>25</v>
      </c>
      <c r="C4" s="2">
        <v>3222000.0</v>
      </c>
      <c r="D4" s="2">
        <v>172000.0</v>
      </c>
      <c r="E4" s="2">
        <v>240000.0</v>
      </c>
      <c r="F4" s="2">
        <v>183340.0</v>
      </c>
      <c r="G4" s="2">
        <v>1000.0</v>
      </c>
      <c r="H4" s="2">
        <v>40000.0</v>
      </c>
      <c r="I4" s="19"/>
      <c r="J4" s="16" t="s">
        <v>26</v>
      </c>
      <c r="K4" s="22"/>
      <c r="L4" s="16"/>
    </row>
    <row r="5" ht="12.75" customHeight="1">
      <c r="B5" s="21" t="s">
        <v>27</v>
      </c>
      <c r="C5" s="2">
        <v>2664000.0</v>
      </c>
      <c r="D5" s="2">
        <v>274400.0</v>
      </c>
      <c r="E5" s="2">
        <v>550000.0</v>
      </c>
      <c r="F5" s="2">
        <v>86520.0</v>
      </c>
      <c r="G5" s="2">
        <v>5000.0</v>
      </c>
      <c r="H5" s="2">
        <v>88000.0</v>
      </c>
      <c r="I5" s="19"/>
      <c r="J5" s="16" t="s">
        <v>28</v>
      </c>
      <c r="K5" s="22"/>
      <c r="L5" s="10"/>
    </row>
    <row r="6" ht="12.75" customHeight="1">
      <c r="B6" s="21" t="s">
        <v>29</v>
      </c>
      <c r="C6" s="2">
        <v>2565000.0</v>
      </c>
      <c r="D6" s="2">
        <v>130000.0</v>
      </c>
      <c r="E6" s="2">
        <v>430000.0</v>
      </c>
      <c r="F6" s="2">
        <v>126690.0</v>
      </c>
      <c r="G6" s="2">
        <v>1000.0</v>
      </c>
      <c r="H6" s="2">
        <v>36000.0</v>
      </c>
      <c r="I6" s="19"/>
      <c r="J6" s="16" t="s">
        <v>30</v>
      </c>
      <c r="K6" s="22"/>
      <c r="L6" s="16"/>
    </row>
    <row r="7" ht="12.75" customHeight="1">
      <c r="B7" s="21" t="s">
        <v>31</v>
      </c>
      <c r="C7" s="2">
        <v>2646000.0</v>
      </c>
      <c r="D7" s="2">
        <v>232000.0</v>
      </c>
      <c r="E7" s="2">
        <v>480000.0</v>
      </c>
      <c r="F7" s="2">
        <v>115360.0</v>
      </c>
      <c r="G7" s="2">
        <v>4000.0</v>
      </c>
      <c r="H7" s="2">
        <v>69000.0</v>
      </c>
      <c r="I7" s="19"/>
      <c r="J7" s="16" t="s">
        <v>32</v>
      </c>
      <c r="K7" s="22"/>
      <c r="L7" s="16"/>
    </row>
    <row r="8" ht="12.75" customHeight="1">
      <c r="B8" s="21" t="s">
        <v>33</v>
      </c>
      <c r="C8" s="2">
        <v>2691000.0</v>
      </c>
      <c r="D8" s="2">
        <v>108000.0</v>
      </c>
      <c r="E8" s="2">
        <v>450000.0</v>
      </c>
      <c r="F8" s="2">
        <v>288400.0</v>
      </c>
      <c r="G8" s="2">
        <v>2000.0</v>
      </c>
      <c r="H8" s="2">
        <v>35000.0</v>
      </c>
      <c r="I8" s="19"/>
    </row>
    <row r="9" ht="12.75" customHeight="1">
      <c r="B9" s="21" t="s">
        <v>34</v>
      </c>
      <c r="C9" s="2">
        <v>2835000.0</v>
      </c>
      <c r="D9" s="2">
        <v>160000.0</v>
      </c>
      <c r="E9" s="2">
        <v>270000.0</v>
      </c>
      <c r="F9" s="2">
        <v>161710.0</v>
      </c>
      <c r="G9" s="2">
        <v>4000.0</v>
      </c>
      <c r="H9" s="2">
        <v>49000.0</v>
      </c>
      <c r="I9" s="19"/>
    </row>
    <row r="10" ht="12.75" customHeight="1">
      <c r="B10" s="21" t="s">
        <v>35</v>
      </c>
      <c r="C10" s="2">
        <v>3132000.0</v>
      </c>
      <c r="D10" s="2">
        <v>148000.0</v>
      </c>
      <c r="E10" s="2">
        <v>430000.0</v>
      </c>
      <c r="F10" s="2">
        <v>224540.0</v>
      </c>
      <c r="G10" s="2">
        <v>2000.0</v>
      </c>
      <c r="H10" s="2">
        <v>44000.0</v>
      </c>
      <c r="I10" s="19"/>
    </row>
    <row r="11" ht="12.75" customHeight="1">
      <c r="B11" s="21" t="s">
        <v>36</v>
      </c>
      <c r="C11" s="2">
        <v>2889000.0</v>
      </c>
      <c r="D11" s="2">
        <v>332000.0</v>
      </c>
      <c r="E11" s="2">
        <v>250000.0</v>
      </c>
      <c r="F11" s="2">
        <v>104030.0</v>
      </c>
      <c r="G11" s="2">
        <v>6000.0</v>
      </c>
      <c r="H11" s="2">
        <v>108000.0</v>
      </c>
      <c r="I11" s="19"/>
    </row>
    <row r="12" ht="12.75" customHeight="1">
      <c r="B12" s="21" t="s">
        <v>37</v>
      </c>
      <c r="C12" s="2">
        <v>2781000.0</v>
      </c>
      <c r="D12" s="2">
        <v>228000.0</v>
      </c>
      <c r="E12" s="2">
        <v>420000.0</v>
      </c>
      <c r="F12" s="2">
        <v>144200.0</v>
      </c>
      <c r="G12" s="2">
        <v>1000.0</v>
      </c>
      <c r="H12" s="2">
        <v>64000.0</v>
      </c>
      <c r="I12" s="19"/>
    </row>
    <row r="13" ht="12.75" customHeight="1">
      <c r="B13" s="21" t="s">
        <v>38</v>
      </c>
      <c r="C13" s="2">
        <v>2556000.0</v>
      </c>
      <c r="D13" s="2">
        <v>196800.0</v>
      </c>
      <c r="E13" s="2">
        <v>300000.0</v>
      </c>
      <c r="F13" s="2">
        <v>109180.0</v>
      </c>
      <c r="G13" s="2">
        <v>2000.0</v>
      </c>
      <c r="H13" s="2">
        <v>70000.0</v>
      </c>
      <c r="I13" s="19"/>
    </row>
    <row r="14" ht="12.75" customHeight="1">
      <c r="B14" s="21" t="s">
        <v>39</v>
      </c>
      <c r="C14" s="2">
        <v>3006000.0</v>
      </c>
      <c r="D14" s="2">
        <v>116000.0</v>
      </c>
      <c r="E14" s="2">
        <v>360000.0</v>
      </c>
      <c r="F14" s="2">
        <v>259560.0</v>
      </c>
      <c r="G14" s="2">
        <v>1000.0</v>
      </c>
      <c r="H14" s="2">
        <v>41000.0</v>
      </c>
      <c r="I14" s="19"/>
    </row>
    <row r="15" ht="12.75" customHeight="1">
      <c r="B15" s="21" t="s">
        <v>40</v>
      </c>
      <c r="C15" s="2">
        <v>2736000.0</v>
      </c>
      <c r="D15" s="2">
        <v>172000.0</v>
      </c>
      <c r="E15" s="2">
        <v>520000.0</v>
      </c>
      <c r="F15" s="2">
        <v>104030.0</v>
      </c>
      <c r="G15" s="2">
        <v>3000.0</v>
      </c>
      <c r="H15" s="2">
        <v>62000.0</v>
      </c>
      <c r="I15" s="19"/>
    </row>
    <row r="16" ht="12.75" customHeight="1">
      <c r="B16" s="21" t="s">
        <v>41</v>
      </c>
      <c r="C16" s="2">
        <v>2736000.0</v>
      </c>
      <c r="D16" s="2">
        <v>88000.0</v>
      </c>
      <c r="E16" s="2">
        <v>330000.0</v>
      </c>
      <c r="F16" s="2">
        <v>166860.0</v>
      </c>
      <c r="G16" s="2">
        <v>1000.0</v>
      </c>
      <c r="H16" s="2">
        <v>39000.0</v>
      </c>
      <c r="I16" s="19"/>
    </row>
    <row r="17" ht="12.75" customHeight="1">
      <c r="B17" s="21" t="s">
        <v>42</v>
      </c>
      <c r="C17" s="2">
        <v>3105000.0</v>
      </c>
      <c r="D17" s="2">
        <v>352000.0</v>
      </c>
      <c r="E17" s="2">
        <v>450000.0</v>
      </c>
      <c r="F17" s="2">
        <v>78280.0</v>
      </c>
      <c r="G17" s="2">
        <v>3000.0</v>
      </c>
      <c r="H17" s="2">
        <v>105000.0</v>
      </c>
      <c r="I17" s="19"/>
    </row>
    <row r="18" ht="12.75" customHeight="1">
      <c r="B18" s="21" t="s">
        <v>43</v>
      </c>
      <c r="C18" s="2">
        <v>3069000.0</v>
      </c>
      <c r="D18" s="2">
        <v>146000.0</v>
      </c>
      <c r="E18" s="2">
        <v>205000.0</v>
      </c>
      <c r="F18" s="2">
        <v>132870.0</v>
      </c>
      <c r="G18" s="2">
        <v>2000.0</v>
      </c>
      <c r="H18" s="2">
        <v>60000.0</v>
      </c>
      <c r="I18" s="19"/>
    </row>
    <row r="19" ht="12.75" customHeight="1">
      <c r="B19" s="21" t="s">
        <v>44</v>
      </c>
      <c r="C19" s="2">
        <v>2475000.0</v>
      </c>
      <c r="D19" s="2">
        <v>300800.0</v>
      </c>
      <c r="E19" s="2">
        <v>350000.0</v>
      </c>
      <c r="F19" s="2">
        <v>109180.0</v>
      </c>
      <c r="G19" s="2">
        <v>4000.0</v>
      </c>
      <c r="H19" s="2">
        <v>80000.0</v>
      </c>
      <c r="I19" s="19"/>
    </row>
    <row r="20" ht="12.75" customHeight="1">
      <c r="B20" s="21" t="s">
        <v>45</v>
      </c>
      <c r="C20" s="2">
        <v>2799000.0</v>
      </c>
      <c r="D20" s="2">
        <v>192000.0</v>
      </c>
      <c r="E20" s="2">
        <v>560000.0</v>
      </c>
      <c r="F20" s="2">
        <v>230720.0</v>
      </c>
      <c r="G20" s="2">
        <v>1000.0</v>
      </c>
      <c r="H20" s="2">
        <v>55000.0</v>
      </c>
      <c r="I20" s="19"/>
    </row>
    <row r="21" ht="12.75" customHeight="1">
      <c r="B21" s="21" t="s">
        <v>46</v>
      </c>
      <c r="C21" s="2">
        <v>2754000.0</v>
      </c>
      <c r="D21" s="2">
        <v>104000.0</v>
      </c>
      <c r="E21" s="2">
        <v>223000.0</v>
      </c>
      <c r="F21" s="2">
        <v>147290.0</v>
      </c>
      <c r="G21" s="2">
        <v>2000.0</v>
      </c>
      <c r="H21" s="2">
        <v>56000.0</v>
      </c>
      <c r="I21" s="19"/>
    </row>
    <row r="22" ht="12.75" customHeight="1">
      <c r="B22" s="21" t="s">
        <v>47</v>
      </c>
      <c r="C22" s="2">
        <v>2646000.0</v>
      </c>
      <c r="D22" s="2">
        <v>220000.0</v>
      </c>
      <c r="E22" s="2">
        <v>320000.0</v>
      </c>
      <c r="F22" s="2">
        <v>166860.0</v>
      </c>
      <c r="G22" s="2">
        <v>1000.0</v>
      </c>
      <c r="H22" s="2">
        <v>53000.0</v>
      </c>
      <c r="I22" s="19"/>
    </row>
    <row r="23" ht="12.75" customHeight="1">
      <c r="B23" s="21" t="s">
        <v>48</v>
      </c>
      <c r="C23" s="2">
        <v>2880000.0</v>
      </c>
      <c r="D23" s="2">
        <v>294000.0</v>
      </c>
      <c r="E23" s="2">
        <v>365000.0</v>
      </c>
      <c r="F23" s="2">
        <v>85490.0</v>
      </c>
      <c r="G23" s="2">
        <v>6000.0</v>
      </c>
      <c r="H23" s="2">
        <v>95000.0</v>
      </c>
      <c r="I23" s="19"/>
    </row>
    <row r="24" ht="12.75" customHeight="1">
      <c r="B24" s="21" t="s">
        <v>49</v>
      </c>
      <c r="C24" s="2">
        <v>3123000.0</v>
      </c>
      <c r="D24" s="2">
        <v>138000.0</v>
      </c>
      <c r="E24" s="2">
        <v>280000.0</v>
      </c>
      <c r="F24" s="2">
        <v>138020.0</v>
      </c>
      <c r="G24" s="2">
        <v>2000.0</v>
      </c>
      <c r="H24" s="2">
        <v>56000.0</v>
      </c>
      <c r="I24" s="19"/>
    </row>
    <row r="25" ht="12.75" customHeight="1">
      <c r="B25" s="21" t="s">
        <v>50</v>
      </c>
      <c r="C25" s="2">
        <v>2790000.0</v>
      </c>
      <c r="D25" s="2">
        <v>124000.0</v>
      </c>
      <c r="E25" s="2">
        <v>530000.0</v>
      </c>
      <c r="F25" s="2">
        <v>178190.0</v>
      </c>
      <c r="G25" s="2">
        <v>1000.0</v>
      </c>
      <c r="H25" s="2">
        <v>50000.0</v>
      </c>
      <c r="I25" s="19"/>
    </row>
    <row r="26" ht="12.75" customHeight="1">
      <c r="B26" s="21" t="s">
        <v>51</v>
      </c>
      <c r="C26" s="2">
        <v>2565000.0</v>
      </c>
      <c r="D26" s="2">
        <v>116000.0</v>
      </c>
      <c r="E26" s="2">
        <v>350000.0</v>
      </c>
      <c r="F26" s="2">
        <v>201880.0</v>
      </c>
      <c r="G26" s="2">
        <v>2000.0</v>
      </c>
      <c r="H26" s="2">
        <v>55000.0</v>
      </c>
      <c r="I26" s="19"/>
    </row>
    <row r="27" ht="12.75" customHeight="1">
      <c r="G27" s="19"/>
    </row>
    <row r="28" ht="12.75" customHeight="1">
      <c r="G28" s="19"/>
    </row>
    <row r="29" ht="12.75" customHeight="1"/>
    <row r="30" ht="12.75" customHeight="1">
      <c r="B30" s="23"/>
    </row>
    <row r="31" ht="12.75" customHeight="1"/>
    <row r="32" ht="12.75" customHeight="1"/>
    <row r="33" ht="12.75" customHeight="1"/>
    <row r="34" ht="12.75" customHeight="1"/>
    <row r="35" ht="12.75" customHeight="1"/>
    <row r="36" ht="12.75" customHeight="1"/>
    <row r="37" ht="12.75" customHeight="1">
      <c r="G37" s="19"/>
    </row>
    <row r="38" ht="12.75" customHeight="1">
      <c r="G38" s="19"/>
    </row>
    <row r="39" ht="12.75" customHeight="1">
      <c r="G39" s="19"/>
    </row>
    <row r="40" ht="12.75" customHeight="1">
      <c r="G40" s="19"/>
    </row>
    <row r="41" ht="12.75" customHeight="1">
      <c r="G41" s="19"/>
    </row>
    <row r="42" ht="12.75" customHeight="1">
      <c r="G42" s="19"/>
    </row>
    <row r="43" ht="12.75" customHeight="1">
      <c r="G43" s="19"/>
    </row>
    <row r="44" ht="12.75" customHeight="1">
      <c r="G44" s="19"/>
    </row>
    <row r="45" ht="12.75" customHeight="1">
      <c r="G45" s="19"/>
    </row>
    <row r="46" ht="12.75" customHeight="1">
      <c r="G46" s="19"/>
    </row>
    <row r="47" ht="12.75" customHeight="1">
      <c r="G47" s="19"/>
    </row>
    <row r="48" ht="12.75" customHeight="1">
      <c r="G48" s="19"/>
    </row>
    <row r="49" ht="12.75" customHeight="1">
      <c r="G49" s="19"/>
    </row>
    <row r="50" ht="12.75" customHeight="1">
      <c r="G50" s="19"/>
    </row>
    <row r="51" ht="12.75" customHeight="1">
      <c r="G51" s="19"/>
    </row>
    <row r="52" ht="12.75" customHeight="1">
      <c r="G52" s="19"/>
    </row>
    <row r="53" ht="12.75" customHeight="1">
      <c r="G53" s="19"/>
    </row>
    <row r="54" ht="12.75" customHeight="1">
      <c r="G54" s="19"/>
    </row>
    <row r="55" ht="12.75" customHeight="1">
      <c r="G55" s="19"/>
    </row>
    <row r="56" ht="12.75" customHeight="1">
      <c r="G56" s="19"/>
    </row>
    <row r="57" ht="12.75" customHeight="1">
      <c r="G57" s="19"/>
    </row>
    <row r="58" ht="12.75" customHeight="1">
      <c r="G58" s="19"/>
    </row>
    <row r="59" ht="12.75" customHeight="1">
      <c r="G59" s="19"/>
    </row>
    <row r="60" ht="12.75" customHeight="1">
      <c r="G60" s="19"/>
    </row>
    <row r="61" ht="12.75" customHeight="1">
      <c r="G61" s="19"/>
    </row>
    <row r="62" ht="12.75" customHeight="1">
      <c r="G62" s="19"/>
    </row>
    <row r="63" ht="12.75" customHeight="1">
      <c r="G63" s="19"/>
    </row>
    <row r="64" ht="12.75" customHeight="1">
      <c r="G64" s="19"/>
    </row>
    <row r="65" ht="12.75" customHeight="1">
      <c r="G65" s="19"/>
    </row>
    <row r="66" ht="12.75" customHeight="1">
      <c r="G66" s="19"/>
    </row>
    <row r="67" ht="12.75" customHeight="1">
      <c r="G67" s="19"/>
    </row>
    <row r="68" ht="12.75" customHeight="1">
      <c r="G68" s="19"/>
    </row>
    <row r="69" ht="12.75" customHeight="1">
      <c r="G69" s="19"/>
    </row>
    <row r="70" ht="12.75" customHeight="1">
      <c r="G70" s="19"/>
    </row>
    <row r="71" ht="12.75" customHeight="1">
      <c r="G71" s="19"/>
    </row>
    <row r="72" ht="12.75" customHeight="1">
      <c r="G72" s="19"/>
    </row>
    <row r="73" ht="12.75" customHeight="1">
      <c r="G73" s="19"/>
    </row>
    <row r="74" ht="12.75" customHeight="1">
      <c r="G74" s="19"/>
    </row>
    <row r="75" ht="12.75" customHeight="1">
      <c r="G75" s="19"/>
    </row>
    <row r="76" ht="12.75" customHeight="1">
      <c r="G76" s="19"/>
    </row>
    <row r="77" ht="12.75" customHeight="1">
      <c r="G77" s="19"/>
    </row>
    <row r="78" ht="12.75" customHeight="1">
      <c r="G78" s="19"/>
    </row>
    <row r="79" ht="12.75" customHeight="1">
      <c r="G79" s="19"/>
    </row>
    <row r="80" ht="12.75" customHeight="1">
      <c r="G80" s="19"/>
    </row>
    <row r="81" ht="12.75" customHeight="1">
      <c r="G81" s="19"/>
    </row>
    <row r="82" ht="12.75" customHeight="1">
      <c r="G82" s="19"/>
    </row>
    <row r="83" ht="12.75" customHeight="1">
      <c r="G83" s="19"/>
    </row>
    <row r="84" ht="12.75" customHeight="1">
      <c r="G84" s="19"/>
    </row>
    <row r="85" ht="12.75" customHeight="1">
      <c r="G85" s="19"/>
    </row>
    <row r="86" ht="12.75" customHeight="1">
      <c r="G86" s="19"/>
    </row>
    <row r="87" ht="12.75" customHeight="1">
      <c r="G87" s="19"/>
    </row>
    <row r="88" ht="12.75" customHeight="1">
      <c r="G88" s="19"/>
    </row>
    <row r="89" ht="12.75" customHeight="1">
      <c r="G89" s="19"/>
    </row>
    <row r="90" ht="12.75" customHeight="1">
      <c r="G90" s="19"/>
    </row>
    <row r="91" ht="12.75" customHeight="1">
      <c r="G91" s="19"/>
    </row>
    <row r="92" ht="12.75" customHeight="1">
      <c r="G92" s="19"/>
    </row>
    <row r="93" ht="12.75" customHeight="1">
      <c r="G93" s="19"/>
    </row>
    <row r="94" ht="12.75" customHeight="1">
      <c r="G94" s="19"/>
    </row>
    <row r="95" ht="12.75" customHeight="1">
      <c r="G95" s="19"/>
    </row>
    <row r="96" ht="12.75" customHeight="1">
      <c r="G96" s="19"/>
    </row>
    <row r="97" ht="12.75" customHeight="1">
      <c r="G97" s="19"/>
    </row>
    <row r="98" ht="12.75" customHeight="1">
      <c r="G98" s="19"/>
    </row>
    <row r="99" ht="12.75" customHeight="1">
      <c r="G99" s="19"/>
    </row>
    <row r="100" ht="12.75" customHeight="1">
      <c r="G100" s="19"/>
    </row>
    <row r="101" ht="12.75" customHeight="1">
      <c r="G101" s="19"/>
    </row>
    <row r="102" ht="12.75" customHeight="1">
      <c r="G102" s="19"/>
    </row>
    <row r="103" ht="12.75" customHeight="1">
      <c r="G103" s="19"/>
    </row>
    <row r="104" ht="12.75" customHeight="1">
      <c r="G104" s="19"/>
    </row>
    <row r="105" ht="12.75" customHeight="1">
      <c r="G105" s="19"/>
    </row>
    <row r="106" ht="12.75" customHeight="1">
      <c r="G106" s="19"/>
    </row>
    <row r="107" ht="12.75" customHeight="1">
      <c r="G107" s="19"/>
    </row>
    <row r="108" ht="12.75" customHeight="1">
      <c r="G108" s="19"/>
    </row>
    <row r="109" ht="12.75" customHeight="1">
      <c r="G109" s="19"/>
    </row>
    <row r="110" ht="12.75" customHeight="1">
      <c r="G110" s="19"/>
    </row>
    <row r="111" ht="12.75" customHeight="1">
      <c r="G111" s="19"/>
    </row>
    <row r="112" ht="12.75" customHeight="1">
      <c r="G112" s="19"/>
    </row>
    <row r="113" ht="12.75" customHeight="1">
      <c r="G113" s="19"/>
    </row>
    <row r="114" ht="12.75" customHeight="1">
      <c r="G114" s="19"/>
    </row>
    <row r="115" ht="12.75" customHeight="1">
      <c r="G115" s="19"/>
    </row>
    <row r="116" ht="12.75" customHeight="1">
      <c r="G116" s="19"/>
    </row>
    <row r="117" ht="12.75" customHeight="1">
      <c r="G117" s="19"/>
    </row>
    <row r="118" ht="12.75" customHeight="1">
      <c r="G118" s="19"/>
    </row>
    <row r="119" ht="12.75" customHeight="1">
      <c r="G119" s="19"/>
    </row>
    <row r="120" ht="12.75" customHeight="1">
      <c r="G120" s="19"/>
    </row>
    <row r="121" ht="12.75" customHeight="1">
      <c r="G121" s="19"/>
    </row>
    <row r="122" ht="12.75" customHeight="1">
      <c r="G122" s="19"/>
    </row>
    <row r="123" ht="12.75" customHeight="1">
      <c r="G123" s="19"/>
    </row>
    <row r="124" ht="12.75" customHeight="1">
      <c r="G124" s="19"/>
    </row>
    <row r="125" ht="12.75" customHeight="1">
      <c r="G125" s="19"/>
    </row>
    <row r="126" ht="12.75" customHeight="1">
      <c r="G126" s="19"/>
    </row>
    <row r="127" ht="12.75" customHeight="1">
      <c r="G127" s="19"/>
    </row>
    <row r="128" ht="12.75" customHeight="1">
      <c r="G128" s="19"/>
    </row>
    <row r="129" ht="12.75" customHeight="1">
      <c r="G129" s="19"/>
    </row>
    <row r="130" ht="12.75" customHeight="1">
      <c r="G130" s="19"/>
    </row>
    <row r="131" ht="12.75" customHeight="1">
      <c r="G131" s="19"/>
    </row>
    <row r="132" ht="12.75" customHeight="1">
      <c r="G132" s="19"/>
    </row>
    <row r="133" ht="12.75" customHeight="1">
      <c r="G133" s="19"/>
    </row>
    <row r="134" ht="12.75" customHeight="1">
      <c r="G134" s="19"/>
    </row>
    <row r="135" ht="12.75" customHeight="1">
      <c r="G135" s="19"/>
    </row>
    <row r="136" ht="12.75" customHeight="1">
      <c r="G136" s="19"/>
    </row>
    <row r="137" ht="12.75" customHeight="1">
      <c r="G137" s="19"/>
    </row>
    <row r="138" ht="12.75" customHeight="1">
      <c r="G138" s="19"/>
    </row>
    <row r="139" ht="12.75" customHeight="1">
      <c r="G139" s="19"/>
    </row>
    <row r="140" ht="12.75" customHeight="1">
      <c r="G140" s="19"/>
    </row>
    <row r="141" ht="12.75" customHeight="1">
      <c r="G141" s="19"/>
    </row>
    <row r="142" ht="12.75" customHeight="1">
      <c r="G142" s="19"/>
    </row>
    <row r="143" ht="12.75" customHeight="1">
      <c r="G143" s="19"/>
    </row>
    <row r="144" ht="12.75" customHeight="1">
      <c r="G144" s="19"/>
    </row>
    <row r="145" ht="12.75" customHeight="1">
      <c r="G145" s="19"/>
    </row>
    <row r="146" ht="12.75" customHeight="1">
      <c r="G146" s="19"/>
    </row>
    <row r="147" ht="12.75" customHeight="1">
      <c r="G147" s="19"/>
    </row>
    <row r="148" ht="12.75" customHeight="1">
      <c r="G148" s="19"/>
    </row>
    <row r="149" ht="12.75" customHeight="1">
      <c r="G149" s="19"/>
    </row>
    <row r="150" ht="12.75" customHeight="1">
      <c r="G150" s="19"/>
    </row>
    <row r="151" ht="12.75" customHeight="1">
      <c r="G151" s="19"/>
    </row>
    <row r="152" ht="12.75" customHeight="1">
      <c r="G152" s="19"/>
    </row>
    <row r="153" ht="12.75" customHeight="1">
      <c r="G153" s="19"/>
    </row>
    <row r="154" ht="12.75" customHeight="1">
      <c r="G154" s="19"/>
    </row>
    <row r="155" ht="12.75" customHeight="1">
      <c r="G155" s="19"/>
    </row>
    <row r="156" ht="12.75" customHeight="1">
      <c r="G156" s="19"/>
    </row>
    <row r="157" ht="12.75" customHeight="1">
      <c r="G157" s="19"/>
    </row>
    <row r="158" ht="12.75" customHeight="1">
      <c r="G158" s="19"/>
    </row>
    <row r="159" ht="12.75" customHeight="1">
      <c r="G159" s="19"/>
    </row>
    <row r="160" ht="12.75" customHeight="1">
      <c r="G160" s="19"/>
    </row>
    <row r="161" ht="12.75" customHeight="1">
      <c r="G161" s="19"/>
    </row>
    <row r="162" ht="12.75" customHeight="1">
      <c r="G162" s="19"/>
    </row>
    <row r="163" ht="12.75" customHeight="1">
      <c r="G163" s="19"/>
    </row>
    <row r="164" ht="12.75" customHeight="1">
      <c r="G164" s="19"/>
    </row>
    <row r="165" ht="12.75" customHeight="1">
      <c r="G165" s="19"/>
    </row>
    <row r="166" ht="12.75" customHeight="1">
      <c r="G166" s="19"/>
    </row>
    <row r="167" ht="12.75" customHeight="1">
      <c r="G167" s="19"/>
    </row>
    <row r="168" ht="12.75" customHeight="1">
      <c r="G168" s="19"/>
    </row>
    <row r="169" ht="12.75" customHeight="1">
      <c r="G169" s="19"/>
    </row>
    <row r="170" ht="12.75" customHeight="1">
      <c r="G170" s="19"/>
    </row>
    <row r="171" ht="12.75" customHeight="1">
      <c r="G171" s="19"/>
    </row>
    <row r="172" ht="12.75" customHeight="1">
      <c r="G172" s="19"/>
    </row>
    <row r="173" ht="12.75" customHeight="1">
      <c r="G173" s="19"/>
    </row>
    <row r="174" ht="12.75" customHeight="1">
      <c r="G174" s="19"/>
    </row>
    <row r="175" ht="12.75" customHeight="1">
      <c r="G175" s="19"/>
    </row>
    <row r="176" ht="12.75" customHeight="1">
      <c r="G176" s="19"/>
    </row>
    <row r="177" ht="12.75" customHeight="1">
      <c r="G177" s="19"/>
    </row>
    <row r="178" ht="12.75" customHeight="1">
      <c r="G178" s="19"/>
    </row>
    <row r="179" ht="12.75" customHeight="1">
      <c r="G179" s="19"/>
    </row>
    <row r="180" ht="12.75" customHeight="1">
      <c r="G180" s="19"/>
    </row>
    <row r="181" ht="12.75" customHeight="1">
      <c r="G181" s="19"/>
    </row>
    <row r="182" ht="12.75" customHeight="1">
      <c r="G182" s="19"/>
    </row>
    <row r="183" ht="12.75" customHeight="1">
      <c r="G183" s="19"/>
    </row>
    <row r="184" ht="12.75" customHeight="1">
      <c r="G184" s="19"/>
    </row>
    <row r="185" ht="12.75" customHeight="1">
      <c r="G185" s="19"/>
    </row>
    <row r="186" ht="12.75" customHeight="1">
      <c r="G186" s="19"/>
    </row>
    <row r="187" ht="12.75" customHeight="1">
      <c r="G187" s="19"/>
    </row>
    <row r="188" ht="12.75" customHeight="1">
      <c r="G188" s="19"/>
    </row>
    <row r="189" ht="12.75" customHeight="1">
      <c r="G189" s="19"/>
    </row>
    <row r="190" ht="12.75" customHeight="1">
      <c r="G190" s="19"/>
    </row>
    <row r="191" ht="12.75" customHeight="1">
      <c r="G191" s="19"/>
    </row>
    <row r="192" ht="12.75" customHeight="1">
      <c r="G192" s="19"/>
    </row>
    <row r="193" ht="12.75" customHeight="1">
      <c r="G193" s="19"/>
    </row>
    <row r="194" ht="12.75" customHeight="1">
      <c r="G194" s="19"/>
    </row>
    <row r="195" ht="12.75" customHeight="1">
      <c r="G195" s="19"/>
    </row>
    <row r="196" ht="12.75" customHeight="1">
      <c r="G196" s="19"/>
    </row>
    <row r="197" ht="12.75" customHeight="1">
      <c r="G197" s="19"/>
    </row>
    <row r="198" ht="12.75" customHeight="1">
      <c r="G198" s="19"/>
    </row>
    <row r="199" ht="12.75" customHeight="1">
      <c r="G199" s="19"/>
    </row>
    <row r="200" ht="12.75" customHeight="1">
      <c r="G200" s="19"/>
    </row>
    <row r="201" ht="12.75" customHeight="1">
      <c r="G201" s="19"/>
    </row>
    <row r="202" ht="12.75" customHeight="1">
      <c r="G202" s="19"/>
    </row>
    <row r="203" ht="12.75" customHeight="1">
      <c r="G203" s="19"/>
    </row>
    <row r="204" ht="12.75" customHeight="1">
      <c r="G204" s="19"/>
    </row>
    <row r="205" ht="12.75" customHeight="1">
      <c r="G205" s="19"/>
    </row>
    <row r="206" ht="12.75" customHeight="1">
      <c r="G206" s="19"/>
    </row>
    <row r="207" ht="12.75" customHeight="1">
      <c r="G207" s="19"/>
    </row>
    <row r="208" ht="12.75" customHeight="1">
      <c r="G208" s="19"/>
    </row>
    <row r="209" ht="12.75" customHeight="1">
      <c r="G209" s="19"/>
    </row>
    <row r="210" ht="12.75" customHeight="1">
      <c r="G210" s="19"/>
    </row>
    <row r="211" ht="12.75" customHeight="1">
      <c r="G211" s="19"/>
    </row>
    <row r="212" ht="12.75" customHeight="1">
      <c r="G212" s="19"/>
    </row>
    <row r="213" ht="12.75" customHeight="1">
      <c r="G213" s="19"/>
    </row>
    <row r="214" ht="12.75" customHeight="1">
      <c r="G214" s="19"/>
    </row>
    <row r="215" ht="12.75" customHeight="1">
      <c r="G215" s="19"/>
    </row>
    <row r="216" ht="12.75" customHeight="1">
      <c r="G216" s="19"/>
    </row>
    <row r="217" ht="12.75" customHeight="1">
      <c r="G217" s="19"/>
    </row>
    <row r="218" ht="12.75" customHeight="1">
      <c r="G218" s="19"/>
    </row>
    <row r="219" ht="12.75" customHeight="1">
      <c r="G219" s="19"/>
    </row>
    <row r="220" ht="12.75" customHeight="1">
      <c r="G220" s="19"/>
    </row>
    <row r="221" ht="12.75" customHeight="1">
      <c r="G221" s="19"/>
    </row>
    <row r="222" ht="12.75" customHeight="1">
      <c r="G222" s="19"/>
    </row>
    <row r="223" ht="12.75" customHeight="1">
      <c r="G223" s="19"/>
    </row>
    <row r="224" ht="12.75" customHeight="1">
      <c r="G224" s="19"/>
    </row>
    <row r="225" ht="12.75" customHeight="1">
      <c r="G225" s="19"/>
    </row>
    <row r="226" ht="12.75" customHeight="1">
      <c r="G226" s="19"/>
    </row>
    <row r="227" ht="12.75" customHeight="1">
      <c r="G227" s="19"/>
    </row>
    <row r="228" ht="12.75" customHeight="1">
      <c r="G228" s="19"/>
    </row>
    <row r="229" ht="12.75" customHeight="1">
      <c r="G229" s="19"/>
    </row>
    <row r="230" ht="12.75" customHeight="1">
      <c r="G230" s="19"/>
    </row>
    <row r="231" ht="12.75" customHeight="1">
      <c r="G231" s="19"/>
    </row>
    <row r="232" ht="12.75" customHeight="1">
      <c r="G232" s="19"/>
    </row>
    <row r="233" ht="12.75" customHeight="1">
      <c r="G233" s="19"/>
    </row>
    <row r="234" ht="12.75" customHeight="1">
      <c r="G234" s="19"/>
    </row>
    <row r="235" ht="12.75" customHeight="1">
      <c r="G235" s="19"/>
    </row>
    <row r="236" ht="12.75" customHeight="1">
      <c r="G236" s="19"/>
    </row>
    <row r="237" ht="12.75" customHeight="1">
      <c r="G237" s="19"/>
    </row>
    <row r="238" ht="12.75" customHeight="1">
      <c r="G238" s="19"/>
    </row>
    <row r="239" ht="12.75" customHeight="1">
      <c r="G239" s="19"/>
    </row>
    <row r="240" ht="12.75" customHeight="1">
      <c r="G240" s="19"/>
    </row>
    <row r="241" ht="12.75" customHeight="1">
      <c r="G241" s="19"/>
    </row>
    <row r="242" ht="12.75" customHeight="1">
      <c r="G242" s="19"/>
    </row>
    <row r="243" ht="12.75" customHeight="1">
      <c r="G243" s="19"/>
    </row>
    <row r="244" ht="12.75" customHeight="1">
      <c r="G244" s="19"/>
    </row>
    <row r="245" ht="12.75" customHeight="1">
      <c r="G245" s="19"/>
    </row>
    <row r="246" ht="12.75" customHeight="1">
      <c r="G246" s="19"/>
    </row>
    <row r="247" ht="12.75" customHeight="1">
      <c r="G247" s="19"/>
    </row>
    <row r="248" ht="12.75" customHeight="1">
      <c r="G248" s="19"/>
    </row>
    <row r="249" ht="12.75" customHeight="1">
      <c r="G249" s="19"/>
    </row>
    <row r="250" ht="12.75" customHeight="1">
      <c r="G250" s="19"/>
    </row>
    <row r="251" ht="12.75" customHeight="1">
      <c r="G251" s="19"/>
    </row>
    <row r="252" ht="12.75" customHeight="1">
      <c r="G252" s="19"/>
    </row>
    <row r="253" ht="12.75" customHeight="1">
      <c r="G253" s="19"/>
    </row>
    <row r="254" ht="12.75" customHeight="1">
      <c r="G254" s="19"/>
    </row>
    <row r="255" ht="12.75" customHeight="1">
      <c r="G255" s="19"/>
    </row>
    <row r="256" ht="12.75" customHeight="1">
      <c r="G256" s="19"/>
    </row>
    <row r="257" ht="12.75" customHeight="1">
      <c r="G257" s="19"/>
    </row>
    <row r="258" ht="12.75" customHeight="1">
      <c r="G258" s="19"/>
    </row>
    <row r="259" ht="12.75" customHeight="1">
      <c r="G259" s="19"/>
    </row>
    <row r="260" ht="12.75" customHeight="1">
      <c r="G260" s="19"/>
    </row>
    <row r="261" ht="12.75" customHeight="1">
      <c r="G261" s="19"/>
    </row>
    <row r="262" ht="12.75" customHeight="1">
      <c r="G262" s="19"/>
    </row>
    <row r="263" ht="12.75" customHeight="1">
      <c r="G263" s="19"/>
    </row>
    <row r="264" ht="12.75" customHeight="1">
      <c r="G264" s="19"/>
    </row>
    <row r="265" ht="12.75" customHeight="1">
      <c r="G265" s="19"/>
    </row>
    <row r="266" ht="12.75" customHeight="1">
      <c r="G266" s="19"/>
    </row>
    <row r="267" ht="12.75" customHeight="1">
      <c r="G267" s="19"/>
    </row>
    <row r="268" ht="12.75" customHeight="1">
      <c r="G268" s="19"/>
    </row>
    <row r="269" ht="12.75" customHeight="1">
      <c r="G269" s="19"/>
    </row>
    <row r="270" ht="12.75" customHeight="1">
      <c r="G270" s="19"/>
    </row>
    <row r="271" ht="12.75" customHeight="1">
      <c r="G271" s="19"/>
    </row>
    <row r="272" ht="12.75" customHeight="1">
      <c r="G272" s="19"/>
    </row>
    <row r="273" ht="12.75" customHeight="1">
      <c r="G273" s="19"/>
    </row>
    <row r="274" ht="12.75" customHeight="1">
      <c r="G274" s="19"/>
    </row>
    <row r="275" ht="12.75" customHeight="1">
      <c r="G275" s="19"/>
    </row>
    <row r="276" ht="12.75" customHeight="1">
      <c r="G276" s="19"/>
    </row>
    <row r="277" ht="12.75" customHeight="1">
      <c r="G277" s="19"/>
    </row>
    <row r="278" ht="12.75" customHeight="1">
      <c r="G278" s="19"/>
    </row>
    <row r="279" ht="12.75" customHeight="1">
      <c r="G279" s="19"/>
    </row>
    <row r="280" ht="12.75" customHeight="1">
      <c r="G280" s="19"/>
    </row>
    <row r="281" ht="12.75" customHeight="1">
      <c r="G281" s="19"/>
    </row>
    <row r="282" ht="12.75" customHeight="1">
      <c r="G282" s="19"/>
    </row>
    <row r="283" ht="12.75" customHeight="1">
      <c r="G283" s="19"/>
    </row>
    <row r="284" ht="12.75" customHeight="1">
      <c r="G284" s="19"/>
    </row>
    <row r="285" ht="12.75" customHeight="1">
      <c r="G285" s="19"/>
    </row>
    <row r="286" ht="12.75" customHeight="1">
      <c r="G286" s="19"/>
    </row>
    <row r="287" ht="12.75" customHeight="1">
      <c r="G287" s="19"/>
    </row>
    <row r="288" ht="12.75" customHeight="1">
      <c r="G288" s="19"/>
    </row>
    <row r="289" ht="12.75" customHeight="1">
      <c r="G289" s="19"/>
    </row>
    <row r="290" ht="12.75" customHeight="1">
      <c r="G290" s="19"/>
    </row>
    <row r="291" ht="12.75" customHeight="1">
      <c r="G291" s="19"/>
    </row>
    <row r="292" ht="12.75" customHeight="1">
      <c r="G292" s="19"/>
    </row>
    <row r="293" ht="12.75" customHeight="1">
      <c r="G293" s="19"/>
    </row>
    <row r="294" ht="12.75" customHeight="1">
      <c r="G294" s="19"/>
    </row>
    <row r="295" ht="12.75" customHeight="1">
      <c r="G295" s="19"/>
    </row>
    <row r="296" ht="12.75" customHeight="1">
      <c r="G296" s="19"/>
    </row>
    <row r="297" ht="12.75" customHeight="1">
      <c r="G297" s="19"/>
    </row>
    <row r="298" ht="12.75" customHeight="1">
      <c r="G298" s="19"/>
    </row>
    <row r="299" ht="12.75" customHeight="1">
      <c r="G299" s="19"/>
    </row>
    <row r="300" ht="12.75" customHeight="1">
      <c r="G300" s="19"/>
    </row>
    <row r="301" ht="12.75" customHeight="1">
      <c r="G301" s="19"/>
    </row>
    <row r="302" ht="12.75" customHeight="1">
      <c r="G302" s="19"/>
    </row>
    <row r="303" ht="12.75" customHeight="1">
      <c r="G303" s="19"/>
    </row>
    <row r="304" ht="12.75" customHeight="1">
      <c r="G304" s="19"/>
    </row>
    <row r="305" ht="12.75" customHeight="1">
      <c r="G305" s="19"/>
    </row>
    <row r="306" ht="12.75" customHeight="1">
      <c r="G306" s="19"/>
    </row>
    <row r="307" ht="12.75" customHeight="1">
      <c r="G307" s="19"/>
    </row>
    <row r="308" ht="12.75" customHeight="1">
      <c r="G308" s="19"/>
    </row>
    <row r="309" ht="12.75" customHeight="1">
      <c r="G309" s="19"/>
    </row>
    <row r="310" ht="12.75" customHeight="1">
      <c r="G310" s="19"/>
    </row>
    <row r="311" ht="12.75" customHeight="1">
      <c r="G311" s="19"/>
    </row>
    <row r="312" ht="12.75" customHeight="1">
      <c r="G312" s="19"/>
    </row>
    <row r="313" ht="12.75" customHeight="1">
      <c r="G313" s="19"/>
    </row>
    <row r="314" ht="12.75" customHeight="1">
      <c r="G314" s="19"/>
    </row>
    <row r="315" ht="12.75" customHeight="1">
      <c r="G315" s="19"/>
    </row>
    <row r="316" ht="12.75" customHeight="1">
      <c r="G316" s="19"/>
    </row>
    <row r="317" ht="12.75" customHeight="1">
      <c r="G317" s="19"/>
    </row>
    <row r="318" ht="12.75" customHeight="1">
      <c r="G318" s="19"/>
    </row>
    <row r="319" ht="12.75" customHeight="1">
      <c r="G319" s="19"/>
    </row>
    <row r="320" ht="12.75" customHeight="1">
      <c r="G320" s="19"/>
    </row>
    <row r="321" ht="12.75" customHeight="1">
      <c r="G321" s="19"/>
    </row>
    <row r="322" ht="12.75" customHeight="1">
      <c r="G322" s="19"/>
    </row>
    <row r="323" ht="12.75" customHeight="1">
      <c r="G323" s="19"/>
    </row>
    <row r="324" ht="12.75" customHeight="1">
      <c r="G324" s="19"/>
    </row>
    <row r="325" ht="12.75" customHeight="1">
      <c r="G325" s="19"/>
    </row>
    <row r="326" ht="12.75" customHeight="1">
      <c r="G326" s="19"/>
    </row>
    <row r="327" ht="12.75" customHeight="1">
      <c r="G327" s="19"/>
    </row>
    <row r="328" ht="12.75" customHeight="1">
      <c r="G328" s="19"/>
    </row>
    <row r="329" ht="12.75" customHeight="1">
      <c r="G329" s="19"/>
    </row>
    <row r="330" ht="12.75" customHeight="1">
      <c r="G330" s="19"/>
    </row>
    <row r="331" ht="12.75" customHeight="1">
      <c r="G331" s="19"/>
    </row>
    <row r="332" ht="12.75" customHeight="1">
      <c r="G332" s="19"/>
    </row>
    <row r="333" ht="12.75" customHeight="1">
      <c r="G333" s="19"/>
    </row>
    <row r="334" ht="12.75" customHeight="1">
      <c r="G334" s="19"/>
    </row>
    <row r="335" ht="12.75" customHeight="1">
      <c r="G335" s="19"/>
    </row>
    <row r="336" ht="12.75" customHeight="1">
      <c r="G336" s="19"/>
    </row>
    <row r="337" ht="12.75" customHeight="1">
      <c r="G337" s="19"/>
    </row>
    <row r="338" ht="12.75" customHeight="1">
      <c r="G338" s="19"/>
    </row>
    <row r="339" ht="12.75" customHeight="1">
      <c r="G339" s="19"/>
    </row>
    <row r="340" ht="12.75" customHeight="1">
      <c r="G340" s="19"/>
    </row>
    <row r="341" ht="12.75" customHeight="1">
      <c r="G341" s="19"/>
    </row>
    <row r="342" ht="12.75" customHeight="1">
      <c r="G342" s="19"/>
    </row>
    <row r="343" ht="12.75" customHeight="1">
      <c r="G343" s="19"/>
    </row>
    <row r="344" ht="12.75" customHeight="1">
      <c r="G344" s="19"/>
    </row>
    <row r="345" ht="12.75" customHeight="1">
      <c r="G345" s="19"/>
    </row>
    <row r="346" ht="12.75" customHeight="1">
      <c r="G346" s="19"/>
    </row>
    <row r="347" ht="12.75" customHeight="1">
      <c r="G347" s="19"/>
    </row>
    <row r="348" ht="12.75" customHeight="1">
      <c r="G348" s="19"/>
    </row>
    <row r="349" ht="12.75" customHeight="1">
      <c r="G349" s="19"/>
    </row>
    <row r="350" ht="12.75" customHeight="1">
      <c r="G350" s="19"/>
    </row>
    <row r="351" ht="12.75" customHeight="1">
      <c r="G351" s="19"/>
    </row>
    <row r="352" ht="12.75" customHeight="1">
      <c r="G352" s="19"/>
    </row>
    <row r="353" ht="12.75" customHeight="1">
      <c r="G353" s="19"/>
    </row>
    <row r="354" ht="12.75" customHeight="1">
      <c r="G354" s="19"/>
    </row>
    <row r="355" ht="12.75" customHeight="1">
      <c r="G355" s="19"/>
    </row>
    <row r="356" ht="12.75" customHeight="1">
      <c r="G356" s="19"/>
    </row>
    <row r="357" ht="12.75" customHeight="1">
      <c r="G357" s="19"/>
    </row>
    <row r="358" ht="12.75" customHeight="1">
      <c r="G358" s="19"/>
    </row>
    <row r="359" ht="12.75" customHeight="1">
      <c r="G359" s="19"/>
    </row>
    <row r="360" ht="12.75" customHeight="1">
      <c r="G360" s="19"/>
    </row>
    <row r="361" ht="12.75" customHeight="1">
      <c r="G361" s="19"/>
    </row>
    <row r="362" ht="12.75" customHeight="1">
      <c r="G362" s="19"/>
    </row>
    <row r="363" ht="12.75" customHeight="1">
      <c r="G363" s="19"/>
    </row>
    <row r="364" ht="12.75" customHeight="1">
      <c r="G364" s="19"/>
    </row>
    <row r="365" ht="12.75" customHeight="1">
      <c r="G365" s="19"/>
    </row>
    <row r="366" ht="12.75" customHeight="1">
      <c r="G366" s="19"/>
    </row>
    <row r="367" ht="12.75" customHeight="1">
      <c r="G367" s="19"/>
    </row>
    <row r="368" ht="12.75" customHeight="1">
      <c r="G368" s="19"/>
    </row>
    <row r="369" ht="12.75" customHeight="1">
      <c r="G369" s="19"/>
    </row>
    <row r="370" ht="12.75" customHeight="1">
      <c r="G370" s="19"/>
    </row>
    <row r="371" ht="12.75" customHeight="1">
      <c r="G371" s="19"/>
    </row>
    <row r="372" ht="12.75" customHeight="1">
      <c r="G372" s="19"/>
    </row>
    <row r="373" ht="12.75" customHeight="1">
      <c r="G373" s="19"/>
    </row>
    <row r="374" ht="12.75" customHeight="1">
      <c r="G374" s="19"/>
    </row>
    <row r="375" ht="12.75" customHeight="1">
      <c r="G375" s="19"/>
    </row>
    <row r="376" ht="12.75" customHeight="1">
      <c r="G376" s="19"/>
    </row>
    <row r="377" ht="12.75" customHeight="1">
      <c r="G377" s="19"/>
    </row>
    <row r="378" ht="12.75" customHeight="1">
      <c r="G378" s="19"/>
    </row>
    <row r="379" ht="12.75" customHeight="1">
      <c r="G379" s="19"/>
    </row>
    <row r="380" ht="12.75" customHeight="1">
      <c r="G380" s="19"/>
    </row>
    <row r="381" ht="12.75" customHeight="1">
      <c r="G381" s="19"/>
    </row>
    <row r="382" ht="12.75" customHeight="1">
      <c r="G382" s="19"/>
    </row>
    <row r="383" ht="12.75" customHeight="1">
      <c r="G383" s="19"/>
    </row>
    <row r="384" ht="12.75" customHeight="1">
      <c r="G384" s="19"/>
    </row>
    <row r="385" ht="12.75" customHeight="1">
      <c r="G385" s="19"/>
    </row>
    <row r="386" ht="12.75" customHeight="1">
      <c r="G386" s="19"/>
    </row>
    <row r="387" ht="12.75" customHeight="1">
      <c r="G387" s="19"/>
    </row>
    <row r="388" ht="12.75" customHeight="1">
      <c r="G388" s="19"/>
    </row>
    <row r="389" ht="12.75" customHeight="1">
      <c r="G389" s="19"/>
    </row>
    <row r="390" ht="12.75" customHeight="1">
      <c r="G390" s="19"/>
    </row>
    <row r="391" ht="12.75" customHeight="1">
      <c r="G391" s="19"/>
    </row>
    <row r="392" ht="12.75" customHeight="1">
      <c r="G392" s="19"/>
    </row>
    <row r="393" ht="12.75" customHeight="1">
      <c r="G393" s="19"/>
    </row>
    <row r="394" ht="12.75" customHeight="1">
      <c r="G394" s="19"/>
    </row>
    <row r="395" ht="12.75" customHeight="1">
      <c r="G395" s="19"/>
    </row>
    <row r="396" ht="12.75" customHeight="1">
      <c r="G396" s="19"/>
    </row>
    <row r="397" ht="12.75" customHeight="1">
      <c r="G397" s="19"/>
    </row>
    <row r="398" ht="12.75" customHeight="1">
      <c r="G398" s="19"/>
    </row>
    <row r="399" ht="12.75" customHeight="1">
      <c r="G399" s="19"/>
    </row>
    <row r="400" ht="12.75" customHeight="1">
      <c r="G400" s="19"/>
    </row>
    <row r="401" ht="12.75" customHeight="1">
      <c r="G401" s="19"/>
    </row>
    <row r="402" ht="12.75" customHeight="1">
      <c r="G402" s="19"/>
    </row>
    <row r="403" ht="12.75" customHeight="1">
      <c r="G403" s="19"/>
    </row>
    <row r="404" ht="12.75" customHeight="1">
      <c r="G404" s="19"/>
    </row>
    <row r="405" ht="12.75" customHeight="1">
      <c r="G405" s="19"/>
    </row>
    <row r="406" ht="12.75" customHeight="1">
      <c r="G406" s="19"/>
    </row>
    <row r="407" ht="12.75" customHeight="1">
      <c r="G407" s="19"/>
    </row>
    <row r="408" ht="12.75" customHeight="1">
      <c r="G408" s="19"/>
    </row>
    <row r="409" ht="12.75" customHeight="1">
      <c r="G409" s="19"/>
    </row>
    <row r="410" ht="12.75" customHeight="1">
      <c r="G410" s="19"/>
    </row>
    <row r="411" ht="12.75" customHeight="1">
      <c r="G411" s="19"/>
    </row>
    <row r="412" ht="12.75" customHeight="1">
      <c r="G412" s="19"/>
    </row>
    <row r="413" ht="12.75" customHeight="1">
      <c r="G413" s="19"/>
    </row>
    <row r="414" ht="12.75" customHeight="1">
      <c r="G414" s="19"/>
    </row>
    <row r="415" ht="12.75" customHeight="1">
      <c r="G415" s="19"/>
    </row>
    <row r="416" ht="12.75" customHeight="1">
      <c r="G416" s="19"/>
    </row>
    <row r="417" ht="12.75" customHeight="1">
      <c r="G417" s="19"/>
    </row>
    <row r="418" ht="12.75" customHeight="1">
      <c r="G418" s="19"/>
    </row>
    <row r="419" ht="12.75" customHeight="1">
      <c r="G419" s="19"/>
    </row>
    <row r="420" ht="12.75" customHeight="1">
      <c r="G420" s="19"/>
    </row>
    <row r="421" ht="12.75" customHeight="1">
      <c r="G421" s="19"/>
    </row>
    <row r="422" ht="12.75" customHeight="1">
      <c r="G422" s="19"/>
    </row>
    <row r="423" ht="12.75" customHeight="1">
      <c r="G423" s="19"/>
    </row>
    <row r="424" ht="12.75" customHeight="1">
      <c r="G424" s="19"/>
    </row>
    <row r="425" ht="12.75" customHeight="1">
      <c r="G425" s="19"/>
    </row>
    <row r="426" ht="12.75" customHeight="1">
      <c r="G426" s="19"/>
    </row>
    <row r="427" ht="12.75" customHeight="1">
      <c r="G427" s="19"/>
    </row>
    <row r="428" ht="12.75" customHeight="1">
      <c r="G428" s="19"/>
    </row>
    <row r="429" ht="12.75" customHeight="1">
      <c r="G429" s="19"/>
    </row>
    <row r="430" ht="12.75" customHeight="1">
      <c r="G430" s="19"/>
    </row>
    <row r="431" ht="12.75" customHeight="1">
      <c r="G431" s="19"/>
    </row>
    <row r="432" ht="12.75" customHeight="1">
      <c r="G432" s="19"/>
    </row>
    <row r="433" ht="12.75" customHeight="1">
      <c r="G433" s="19"/>
    </row>
    <row r="434" ht="12.75" customHeight="1">
      <c r="G434" s="19"/>
    </row>
    <row r="435" ht="12.75" customHeight="1">
      <c r="G435" s="19"/>
    </row>
    <row r="436" ht="12.75" customHeight="1">
      <c r="G436" s="19"/>
    </row>
    <row r="437" ht="12.75" customHeight="1">
      <c r="G437" s="19"/>
    </row>
    <row r="438" ht="12.75" customHeight="1">
      <c r="G438" s="19"/>
    </row>
    <row r="439" ht="12.75" customHeight="1">
      <c r="G439" s="19"/>
    </row>
    <row r="440" ht="12.75" customHeight="1">
      <c r="G440" s="19"/>
    </row>
    <row r="441" ht="12.75" customHeight="1">
      <c r="G441" s="19"/>
    </row>
    <row r="442" ht="12.75" customHeight="1">
      <c r="G442" s="19"/>
    </row>
    <row r="443" ht="12.75" customHeight="1">
      <c r="G443" s="19"/>
    </row>
    <row r="444" ht="12.75" customHeight="1">
      <c r="G444" s="19"/>
    </row>
    <row r="445" ht="12.75" customHeight="1">
      <c r="G445" s="19"/>
    </row>
    <row r="446" ht="12.75" customHeight="1">
      <c r="G446" s="19"/>
    </row>
    <row r="447" ht="12.75" customHeight="1">
      <c r="G447" s="19"/>
    </row>
    <row r="448" ht="12.75" customHeight="1">
      <c r="G448" s="19"/>
    </row>
    <row r="449" ht="12.75" customHeight="1">
      <c r="G449" s="19"/>
    </row>
    <row r="450" ht="12.75" customHeight="1">
      <c r="G450" s="19"/>
    </row>
    <row r="451" ht="12.75" customHeight="1">
      <c r="G451" s="19"/>
    </row>
    <row r="452" ht="12.75" customHeight="1">
      <c r="G452" s="19"/>
    </row>
    <row r="453" ht="12.75" customHeight="1">
      <c r="G453" s="19"/>
    </row>
    <row r="454" ht="12.75" customHeight="1">
      <c r="G454" s="19"/>
    </row>
    <row r="455" ht="12.75" customHeight="1">
      <c r="G455" s="19"/>
    </row>
    <row r="456" ht="12.75" customHeight="1">
      <c r="G456" s="19"/>
    </row>
    <row r="457" ht="12.75" customHeight="1">
      <c r="G457" s="19"/>
    </row>
    <row r="458" ht="12.75" customHeight="1">
      <c r="G458" s="19"/>
    </row>
    <row r="459" ht="12.75" customHeight="1">
      <c r="G459" s="19"/>
    </row>
    <row r="460" ht="12.75" customHeight="1">
      <c r="G460" s="19"/>
    </row>
    <row r="461" ht="12.75" customHeight="1">
      <c r="G461" s="19"/>
    </row>
    <row r="462" ht="12.75" customHeight="1">
      <c r="G462" s="19"/>
    </row>
    <row r="463" ht="12.75" customHeight="1">
      <c r="G463" s="19"/>
    </row>
    <row r="464" ht="12.75" customHeight="1">
      <c r="G464" s="19"/>
    </row>
    <row r="465" ht="12.75" customHeight="1">
      <c r="G465" s="19"/>
    </row>
    <row r="466" ht="12.75" customHeight="1">
      <c r="G466" s="19"/>
    </row>
    <row r="467" ht="12.75" customHeight="1">
      <c r="G467" s="19"/>
    </row>
    <row r="468" ht="12.75" customHeight="1">
      <c r="G468" s="19"/>
    </row>
    <row r="469" ht="12.75" customHeight="1">
      <c r="G469" s="19"/>
    </row>
    <row r="470" ht="12.75" customHeight="1">
      <c r="G470" s="19"/>
    </row>
    <row r="471" ht="12.75" customHeight="1">
      <c r="G471" s="19"/>
    </row>
    <row r="472" ht="12.75" customHeight="1">
      <c r="G472" s="19"/>
    </row>
    <row r="473" ht="12.75" customHeight="1">
      <c r="G473" s="19"/>
    </row>
    <row r="474" ht="12.75" customHeight="1">
      <c r="G474" s="19"/>
    </row>
    <row r="475" ht="12.75" customHeight="1">
      <c r="G475" s="19"/>
    </row>
    <row r="476" ht="12.75" customHeight="1">
      <c r="G476" s="19"/>
    </row>
    <row r="477" ht="12.75" customHeight="1">
      <c r="G477" s="19"/>
    </row>
    <row r="478" ht="12.75" customHeight="1">
      <c r="G478" s="19"/>
    </row>
    <row r="479" ht="12.75" customHeight="1">
      <c r="G479" s="19"/>
    </row>
    <row r="480" ht="12.75" customHeight="1">
      <c r="G480" s="19"/>
    </row>
    <row r="481" ht="12.75" customHeight="1">
      <c r="G481" s="19"/>
    </row>
    <row r="482" ht="12.75" customHeight="1">
      <c r="G482" s="19"/>
    </row>
    <row r="483" ht="12.75" customHeight="1">
      <c r="G483" s="19"/>
    </row>
    <row r="484" ht="12.75" customHeight="1">
      <c r="G484" s="19"/>
    </row>
    <row r="485" ht="12.75" customHeight="1">
      <c r="G485" s="19"/>
    </row>
    <row r="486" ht="12.75" customHeight="1">
      <c r="G486" s="19"/>
    </row>
    <row r="487" ht="12.75" customHeight="1">
      <c r="G487" s="19"/>
    </row>
    <row r="488" ht="12.75" customHeight="1">
      <c r="G488" s="19"/>
    </row>
    <row r="489" ht="12.75" customHeight="1">
      <c r="G489" s="19"/>
    </row>
    <row r="490" ht="12.75" customHeight="1">
      <c r="G490" s="19"/>
    </row>
    <row r="491" ht="12.75" customHeight="1">
      <c r="G491" s="19"/>
    </row>
    <row r="492" ht="12.75" customHeight="1">
      <c r="G492" s="19"/>
    </row>
    <row r="493" ht="12.75" customHeight="1">
      <c r="G493" s="19"/>
    </row>
    <row r="494" ht="12.75" customHeight="1">
      <c r="G494" s="19"/>
    </row>
    <row r="495" ht="12.75" customHeight="1">
      <c r="G495" s="19"/>
    </row>
    <row r="496" ht="12.75" customHeight="1">
      <c r="G496" s="19"/>
    </row>
    <row r="497" ht="12.75" customHeight="1">
      <c r="G497" s="19"/>
    </row>
    <row r="498" ht="12.75" customHeight="1">
      <c r="G498" s="19"/>
    </row>
    <row r="499" ht="12.75" customHeight="1">
      <c r="G499" s="19"/>
    </row>
    <row r="500" ht="12.75" customHeight="1">
      <c r="G500" s="19"/>
    </row>
    <row r="501" ht="12.75" customHeight="1">
      <c r="G501" s="19"/>
    </row>
    <row r="502" ht="12.75" customHeight="1">
      <c r="G502" s="19"/>
    </row>
    <row r="503" ht="12.75" customHeight="1">
      <c r="G503" s="19"/>
    </row>
    <row r="504" ht="12.75" customHeight="1">
      <c r="G504" s="19"/>
    </row>
    <row r="505" ht="12.75" customHeight="1">
      <c r="G505" s="19"/>
    </row>
    <row r="506" ht="12.75" customHeight="1">
      <c r="G506" s="19"/>
    </row>
    <row r="507" ht="12.75" customHeight="1">
      <c r="G507" s="19"/>
    </row>
    <row r="508" ht="12.75" customHeight="1">
      <c r="G508" s="19"/>
    </row>
    <row r="509" ht="12.75" customHeight="1">
      <c r="G509" s="19"/>
    </row>
    <row r="510" ht="12.75" customHeight="1">
      <c r="G510" s="19"/>
    </row>
    <row r="511" ht="12.75" customHeight="1">
      <c r="G511" s="19"/>
    </row>
    <row r="512" ht="12.75" customHeight="1">
      <c r="G512" s="19"/>
    </row>
    <row r="513" ht="12.75" customHeight="1">
      <c r="G513" s="19"/>
    </row>
    <row r="514" ht="12.75" customHeight="1">
      <c r="G514" s="19"/>
    </row>
    <row r="515" ht="12.75" customHeight="1">
      <c r="G515" s="19"/>
    </row>
    <row r="516" ht="12.75" customHeight="1">
      <c r="G516" s="19"/>
    </row>
    <row r="517" ht="12.75" customHeight="1">
      <c r="G517" s="19"/>
    </row>
    <row r="518" ht="12.75" customHeight="1">
      <c r="G518" s="19"/>
    </row>
    <row r="519" ht="12.75" customHeight="1">
      <c r="G519" s="19"/>
    </row>
    <row r="520" ht="12.75" customHeight="1">
      <c r="G520" s="19"/>
    </row>
    <row r="521" ht="12.75" customHeight="1">
      <c r="G521" s="19"/>
    </row>
    <row r="522" ht="12.75" customHeight="1">
      <c r="G522" s="19"/>
    </row>
    <row r="523" ht="12.75" customHeight="1">
      <c r="G523" s="19"/>
    </row>
    <row r="524" ht="12.75" customHeight="1">
      <c r="G524" s="19"/>
    </row>
    <row r="525" ht="12.75" customHeight="1">
      <c r="G525" s="19"/>
    </row>
    <row r="526" ht="12.75" customHeight="1">
      <c r="G526" s="19"/>
    </row>
    <row r="527" ht="12.75" customHeight="1">
      <c r="G527" s="19"/>
    </row>
    <row r="528" ht="12.75" customHeight="1">
      <c r="G528" s="19"/>
    </row>
    <row r="529" ht="12.75" customHeight="1">
      <c r="G529" s="19"/>
    </row>
    <row r="530" ht="12.75" customHeight="1">
      <c r="G530" s="19"/>
    </row>
    <row r="531" ht="12.75" customHeight="1">
      <c r="G531" s="19"/>
    </row>
    <row r="532" ht="12.75" customHeight="1">
      <c r="G532" s="19"/>
    </row>
    <row r="533" ht="12.75" customHeight="1">
      <c r="G533" s="19"/>
    </row>
    <row r="534" ht="12.75" customHeight="1">
      <c r="G534" s="19"/>
    </row>
    <row r="535" ht="12.75" customHeight="1">
      <c r="G535" s="19"/>
    </row>
    <row r="536" ht="12.75" customHeight="1">
      <c r="G536" s="19"/>
    </row>
    <row r="537" ht="12.75" customHeight="1">
      <c r="G537" s="19"/>
    </row>
    <row r="538" ht="12.75" customHeight="1">
      <c r="G538" s="19"/>
    </row>
    <row r="539" ht="12.75" customHeight="1">
      <c r="G539" s="19"/>
    </row>
    <row r="540" ht="12.75" customHeight="1">
      <c r="G540" s="19"/>
    </row>
    <row r="541" ht="12.75" customHeight="1">
      <c r="G541" s="19"/>
    </row>
    <row r="542" ht="12.75" customHeight="1">
      <c r="G542" s="19"/>
    </row>
    <row r="543" ht="12.75" customHeight="1">
      <c r="G543" s="19"/>
    </row>
    <row r="544" ht="12.75" customHeight="1">
      <c r="G544" s="19"/>
    </row>
    <row r="545" ht="12.75" customHeight="1">
      <c r="G545" s="19"/>
    </row>
    <row r="546" ht="12.75" customHeight="1">
      <c r="G546" s="19"/>
    </row>
    <row r="547" ht="12.75" customHeight="1">
      <c r="G547" s="19"/>
    </row>
    <row r="548" ht="12.75" customHeight="1">
      <c r="G548" s="19"/>
    </row>
    <row r="549" ht="12.75" customHeight="1">
      <c r="G549" s="19"/>
    </row>
    <row r="550" ht="12.75" customHeight="1">
      <c r="G550" s="19"/>
    </row>
    <row r="551" ht="12.75" customHeight="1">
      <c r="G551" s="19"/>
    </row>
    <row r="552" ht="12.75" customHeight="1">
      <c r="G552" s="19"/>
    </row>
    <row r="553" ht="12.75" customHeight="1">
      <c r="G553" s="19"/>
    </row>
    <row r="554" ht="12.75" customHeight="1">
      <c r="G554" s="19"/>
    </row>
    <row r="555" ht="12.75" customHeight="1">
      <c r="G555" s="19"/>
    </row>
    <row r="556" ht="12.75" customHeight="1">
      <c r="G556" s="19"/>
    </row>
    <row r="557" ht="12.75" customHeight="1">
      <c r="G557" s="19"/>
    </row>
    <row r="558" ht="12.75" customHeight="1">
      <c r="G558" s="19"/>
    </row>
    <row r="559" ht="12.75" customHeight="1">
      <c r="G559" s="19"/>
    </row>
    <row r="560" ht="12.75" customHeight="1">
      <c r="G560" s="19"/>
    </row>
    <row r="561" ht="12.75" customHeight="1">
      <c r="G561" s="19"/>
    </row>
    <row r="562" ht="12.75" customHeight="1">
      <c r="G562" s="19"/>
    </row>
    <row r="563" ht="12.75" customHeight="1">
      <c r="G563" s="19"/>
    </row>
    <row r="564" ht="12.75" customHeight="1">
      <c r="G564" s="19"/>
    </row>
    <row r="565" ht="12.75" customHeight="1">
      <c r="G565" s="19"/>
    </row>
    <row r="566" ht="12.75" customHeight="1">
      <c r="G566" s="19"/>
    </row>
    <row r="567" ht="12.75" customHeight="1">
      <c r="G567" s="19"/>
    </row>
    <row r="568" ht="12.75" customHeight="1">
      <c r="G568" s="19"/>
    </row>
    <row r="569" ht="12.75" customHeight="1">
      <c r="G569" s="19"/>
    </row>
    <row r="570" ht="12.75" customHeight="1">
      <c r="G570" s="19"/>
    </row>
    <row r="571" ht="12.75" customHeight="1">
      <c r="G571" s="19"/>
    </row>
    <row r="572" ht="12.75" customHeight="1">
      <c r="G572" s="19"/>
    </row>
    <row r="573" ht="12.75" customHeight="1">
      <c r="G573" s="19"/>
    </row>
    <row r="574" ht="12.75" customHeight="1">
      <c r="G574" s="19"/>
    </row>
    <row r="575" ht="12.75" customHeight="1">
      <c r="G575" s="19"/>
    </row>
    <row r="576" ht="12.75" customHeight="1">
      <c r="G576" s="19"/>
    </row>
    <row r="577" ht="12.75" customHeight="1">
      <c r="G577" s="19"/>
    </row>
    <row r="578" ht="12.75" customHeight="1">
      <c r="G578" s="19"/>
    </row>
    <row r="579" ht="12.75" customHeight="1">
      <c r="G579" s="19"/>
    </row>
    <row r="580" ht="12.75" customHeight="1">
      <c r="G580" s="19"/>
    </row>
    <row r="581" ht="12.75" customHeight="1">
      <c r="G581" s="19"/>
    </row>
    <row r="582" ht="12.75" customHeight="1">
      <c r="G582" s="19"/>
    </row>
    <row r="583" ht="12.75" customHeight="1">
      <c r="G583" s="19"/>
    </row>
    <row r="584" ht="12.75" customHeight="1">
      <c r="G584" s="19"/>
    </row>
    <row r="585" ht="12.75" customHeight="1">
      <c r="G585" s="19"/>
    </row>
    <row r="586" ht="12.75" customHeight="1">
      <c r="G586" s="19"/>
    </row>
    <row r="587" ht="12.75" customHeight="1">
      <c r="G587" s="19"/>
    </row>
    <row r="588" ht="12.75" customHeight="1">
      <c r="G588" s="19"/>
    </row>
    <row r="589" ht="12.75" customHeight="1">
      <c r="G589" s="19"/>
    </row>
    <row r="590" ht="12.75" customHeight="1">
      <c r="G590" s="19"/>
    </row>
    <row r="591" ht="12.75" customHeight="1">
      <c r="G591" s="19"/>
    </row>
    <row r="592" ht="12.75" customHeight="1">
      <c r="G592" s="19"/>
    </row>
    <row r="593" ht="12.75" customHeight="1">
      <c r="G593" s="19"/>
    </row>
    <row r="594" ht="12.75" customHeight="1">
      <c r="G594" s="19"/>
    </row>
    <row r="595" ht="12.75" customHeight="1">
      <c r="G595" s="19"/>
    </row>
    <row r="596" ht="12.75" customHeight="1">
      <c r="G596" s="19"/>
    </row>
    <row r="597" ht="12.75" customHeight="1">
      <c r="G597" s="19"/>
    </row>
    <row r="598" ht="12.75" customHeight="1">
      <c r="G598" s="19"/>
    </row>
    <row r="599" ht="12.75" customHeight="1">
      <c r="G599" s="19"/>
    </row>
    <row r="600" ht="12.75" customHeight="1">
      <c r="G600" s="19"/>
    </row>
    <row r="601" ht="12.75" customHeight="1">
      <c r="G601" s="19"/>
    </row>
    <row r="602" ht="12.75" customHeight="1">
      <c r="G602" s="19"/>
    </row>
    <row r="603" ht="12.75" customHeight="1">
      <c r="G603" s="19"/>
    </row>
    <row r="604" ht="12.75" customHeight="1">
      <c r="G604" s="19"/>
    </row>
    <row r="605" ht="12.75" customHeight="1">
      <c r="G605" s="19"/>
    </row>
    <row r="606" ht="12.75" customHeight="1">
      <c r="G606" s="19"/>
    </row>
    <row r="607" ht="12.75" customHeight="1">
      <c r="G607" s="19"/>
    </row>
    <row r="608" ht="12.75" customHeight="1">
      <c r="G608" s="19"/>
    </row>
    <row r="609" ht="12.75" customHeight="1">
      <c r="G609" s="19"/>
    </row>
    <row r="610" ht="12.75" customHeight="1">
      <c r="G610" s="19"/>
    </row>
    <row r="611" ht="12.75" customHeight="1">
      <c r="G611" s="19"/>
    </row>
    <row r="612" ht="12.75" customHeight="1">
      <c r="G612" s="19"/>
    </row>
    <row r="613" ht="12.75" customHeight="1">
      <c r="G613" s="19"/>
    </row>
    <row r="614" ht="12.75" customHeight="1">
      <c r="G614" s="19"/>
    </row>
    <row r="615" ht="12.75" customHeight="1">
      <c r="G615" s="19"/>
    </row>
    <row r="616" ht="12.75" customHeight="1">
      <c r="G616" s="19"/>
    </row>
    <row r="617" ht="12.75" customHeight="1">
      <c r="G617" s="19"/>
    </row>
    <row r="618" ht="12.75" customHeight="1">
      <c r="G618" s="19"/>
    </row>
    <row r="619" ht="12.75" customHeight="1">
      <c r="G619" s="19"/>
    </row>
    <row r="620" ht="12.75" customHeight="1">
      <c r="G620" s="19"/>
    </row>
    <row r="621" ht="12.75" customHeight="1">
      <c r="G621" s="19"/>
    </row>
    <row r="622" ht="12.75" customHeight="1">
      <c r="G622" s="19"/>
    </row>
    <row r="623" ht="12.75" customHeight="1">
      <c r="G623" s="19"/>
    </row>
    <row r="624" ht="12.75" customHeight="1">
      <c r="G624" s="19"/>
    </row>
    <row r="625" ht="12.75" customHeight="1">
      <c r="G625" s="19"/>
    </row>
    <row r="626" ht="12.75" customHeight="1">
      <c r="G626" s="19"/>
    </row>
    <row r="627" ht="12.75" customHeight="1">
      <c r="G627" s="19"/>
    </row>
    <row r="628" ht="12.75" customHeight="1">
      <c r="G628" s="19"/>
    </row>
    <row r="629" ht="12.75" customHeight="1">
      <c r="G629" s="19"/>
    </row>
    <row r="630" ht="12.75" customHeight="1">
      <c r="G630" s="19"/>
    </row>
    <row r="631" ht="12.75" customHeight="1">
      <c r="G631" s="19"/>
    </row>
    <row r="632" ht="12.75" customHeight="1">
      <c r="G632" s="19"/>
    </row>
    <row r="633" ht="12.75" customHeight="1">
      <c r="G633" s="19"/>
    </row>
    <row r="634" ht="12.75" customHeight="1">
      <c r="G634" s="19"/>
    </row>
    <row r="635" ht="12.75" customHeight="1">
      <c r="G635" s="19"/>
    </row>
    <row r="636" ht="12.75" customHeight="1">
      <c r="G636" s="19"/>
    </row>
    <row r="637" ht="12.75" customHeight="1">
      <c r="G637" s="19"/>
    </row>
    <row r="638" ht="12.75" customHeight="1">
      <c r="G638" s="19"/>
    </row>
    <row r="639" ht="12.75" customHeight="1">
      <c r="G639" s="19"/>
    </row>
    <row r="640" ht="12.75" customHeight="1">
      <c r="G640" s="19"/>
    </row>
    <row r="641" ht="12.75" customHeight="1">
      <c r="G641" s="19"/>
    </row>
    <row r="642" ht="12.75" customHeight="1">
      <c r="G642" s="19"/>
    </row>
    <row r="643" ht="12.75" customHeight="1">
      <c r="G643" s="19"/>
    </row>
    <row r="644" ht="12.75" customHeight="1">
      <c r="G644" s="19"/>
    </row>
    <row r="645" ht="12.75" customHeight="1">
      <c r="G645" s="19"/>
    </row>
    <row r="646" ht="12.75" customHeight="1">
      <c r="G646" s="19"/>
    </row>
    <row r="647" ht="12.75" customHeight="1">
      <c r="G647" s="19"/>
    </row>
    <row r="648" ht="12.75" customHeight="1">
      <c r="G648" s="19"/>
    </row>
    <row r="649" ht="12.75" customHeight="1">
      <c r="G649" s="19"/>
    </row>
    <row r="650" ht="12.75" customHeight="1">
      <c r="G650" s="19"/>
    </row>
    <row r="651" ht="12.75" customHeight="1">
      <c r="G651" s="19"/>
    </row>
    <row r="652" ht="12.75" customHeight="1">
      <c r="G652" s="19"/>
    </row>
    <row r="653" ht="12.75" customHeight="1">
      <c r="G653" s="19"/>
    </row>
    <row r="654" ht="12.75" customHeight="1">
      <c r="G654" s="19"/>
    </row>
    <row r="655" ht="12.75" customHeight="1">
      <c r="G655" s="19"/>
    </row>
    <row r="656" ht="12.75" customHeight="1">
      <c r="G656" s="19"/>
    </row>
    <row r="657" ht="12.75" customHeight="1">
      <c r="G657" s="19"/>
    </row>
    <row r="658" ht="12.75" customHeight="1">
      <c r="G658" s="19"/>
    </row>
    <row r="659" ht="12.75" customHeight="1">
      <c r="G659" s="19"/>
    </row>
    <row r="660" ht="12.75" customHeight="1">
      <c r="G660" s="19"/>
    </row>
    <row r="661" ht="12.75" customHeight="1">
      <c r="G661" s="19"/>
    </row>
    <row r="662" ht="12.75" customHeight="1">
      <c r="G662" s="19"/>
    </row>
    <row r="663" ht="12.75" customHeight="1">
      <c r="G663" s="19"/>
    </row>
    <row r="664" ht="12.75" customHeight="1">
      <c r="G664" s="19"/>
    </row>
    <row r="665" ht="12.75" customHeight="1">
      <c r="G665" s="19"/>
    </row>
    <row r="666" ht="12.75" customHeight="1">
      <c r="G666" s="19"/>
    </row>
    <row r="667" ht="12.75" customHeight="1">
      <c r="G667" s="19"/>
    </row>
    <row r="668" ht="12.75" customHeight="1">
      <c r="G668" s="19"/>
    </row>
    <row r="669" ht="12.75" customHeight="1">
      <c r="G669" s="19"/>
    </row>
    <row r="670" ht="12.75" customHeight="1">
      <c r="G670" s="19"/>
    </row>
    <row r="671" ht="12.75" customHeight="1">
      <c r="G671" s="19"/>
    </row>
    <row r="672" ht="12.75" customHeight="1">
      <c r="G672" s="19"/>
    </row>
    <row r="673" ht="12.75" customHeight="1">
      <c r="G673" s="19"/>
    </row>
    <row r="674" ht="12.75" customHeight="1">
      <c r="G674" s="19"/>
    </row>
    <row r="675" ht="12.75" customHeight="1">
      <c r="G675" s="19"/>
    </row>
    <row r="676" ht="12.75" customHeight="1">
      <c r="G676" s="19"/>
    </row>
    <row r="677" ht="12.75" customHeight="1">
      <c r="G677" s="19"/>
    </row>
    <row r="678" ht="12.75" customHeight="1">
      <c r="G678" s="19"/>
    </row>
    <row r="679" ht="12.75" customHeight="1">
      <c r="G679" s="19"/>
    </row>
    <row r="680" ht="12.75" customHeight="1">
      <c r="G680" s="19"/>
    </row>
    <row r="681" ht="12.75" customHeight="1">
      <c r="G681" s="19"/>
    </row>
    <row r="682" ht="12.75" customHeight="1">
      <c r="G682" s="19"/>
    </row>
    <row r="683" ht="12.75" customHeight="1">
      <c r="G683" s="19"/>
    </row>
    <row r="684" ht="12.75" customHeight="1">
      <c r="G684" s="19"/>
    </row>
    <row r="685" ht="12.75" customHeight="1">
      <c r="G685" s="19"/>
    </row>
    <row r="686" ht="12.75" customHeight="1">
      <c r="G686" s="19"/>
    </row>
    <row r="687" ht="12.75" customHeight="1">
      <c r="G687" s="19"/>
    </row>
    <row r="688" ht="12.75" customHeight="1">
      <c r="G688" s="19"/>
    </row>
    <row r="689" ht="12.75" customHeight="1">
      <c r="G689" s="19"/>
    </row>
    <row r="690" ht="12.75" customHeight="1">
      <c r="G690" s="19"/>
    </row>
    <row r="691" ht="12.75" customHeight="1">
      <c r="G691" s="19"/>
    </row>
    <row r="692" ht="12.75" customHeight="1">
      <c r="G692" s="19"/>
    </row>
    <row r="693" ht="12.75" customHeight="1">
      <c r="G693" s="19"/>
    </row>
    <row r="694" ht="12.75" customHeight="1">
      <c r="G694" s="19"/>
    </row>
    <row r="695" ht="12.75" customHeight="1">
      <c r="G695" s="19"/>
    </row>
    <row r="696" ht="12.75" customHeight="1">
      <c r="G696" s="19"/>
    </row>
    <row r="697" ht="12.75" customHeight="1">
      <c r="G697" s="19"/>
    </row>
    <row r="698" ht="12.75" customHeight="1">
      <c r="G698" s="19"/>
    </row>
    <row r="699" ht="12.75" customHeight="1">
      <c r="G699" s="19"/>
    </row>
    <row r="700" ht="12.75" customHeight="1">
      <c r="G700" s="19"/>
    </row>
    <row r="701" ht="12.75" customHeight="1">
      <c r="G701" s="19"/>
    </row>
    <row r="702" ht="12.75" customHeight="1">
      <c r="G702" s="19"/>
    </row>
    <row r="703" ht="12.75" customHeight="1">
      <c r="G703" s="19"/>
    </row>
    <row r="704" ht="12.75" customHeight="1">
      <c r="G704" s="19"/>
    </row>
    <row r="705" ht="12.75" customHeight="1">
      <c r="G705" s="19"/>
    </row>
    <row r="706" ht="12.75" customHeight="1">
      <c r="G706" s="19"/>
    </row>
    <row r="707" ht="12.75" customHeight="1">
      <c r="G707" s="19"/>
    </row>
    <row r="708" ht="12.75" customHeight="1">
      <c r="G708" s="19"/>
    </row>
    <row r="709" ht="12.75" customHeight="1">
      <c r="G709" s="19"/>
    </row>
    <row r="710" ht="12.75" customHeight="1">
      <c r="G710" s="19"/>
    </row>
    <row r="711" ht="12.75" customHeight="1">
      <c r="G711" s="19"/>
    </row>
    <row r="712" ht="12.75" customHeight="1">
      <c r="G712" s="19"/>
    </row>
    <row r="713" ht="12.75" customHeight="1">
      <c r="G713" s="19"/>
    </row>
    <row r="714" ht="12.75" customHeight="1">
      <c r="G714" s="19"/>
    </row>
    <row r="715" ht="12.75" customHeight="1">
      <c r="G715" s="19"/>
    </row>
    <row r="716" ht="12.75" customHeight="1">
      <c r="G716" s="19"/>
    </row>
    <row r="717" ht="12.75" customHeight="1">
      <c r="G717" s="19"/>
    </row>
    <row r="718" ht="12.75" customHeight="1">
      <c r="G718" s="19"/>
    </row>
    <row r="719" ht="12.75" customHeight="1">
      <c r="G719" s="19"/>
    </row>
    <row r="720" ht="12.75" customHeight="1">
      <c r="G720" s="19"/>
    </row>
    <row r="721" ht="12.75" customHeight="1">
      <c r="G721" s="19"/>
    </row>
    <row r="722" ht="12.75" customHeight="1">
      <c r="G722" s="19"/>
    </row>
    <row r="723" ht="12.75" customHeight="1">
      <c r="G723" s="19"/>
    </row>
    <row r="724" ht="12.75" customHeight="1">
      <c r="G724" s="19"/>
    </row>
    <row r="725" ht="12.75" customHeight="1">
      <c r="G725" s="19"/>
    </row>
    <row r="726" ht="12.75" customHeight="1">
      <c r="G726" s="19"/>
    </row>
    <row r="727" ht="12.75" customHeight="1">
      <c r="G727" s="19"/>
    </row>
    <row r="728" ht="12.75" customHeight="1">
      <c r="G728" s="19"/>
    </row>
    <row r="729" ht="12.75" customHeight="1">
      <c r="G729" s="19"/>
    </row>
    <row r="730" ht="12.75" customHeight="1">
      <c r="G730" s="19"/>
    </row>
    <row r="731" ht="12.75" customHeight="1">
      <c r="G731" s="19"/>
    </row>
    <row r="732" ht="12.75" customHeight="1">
      <c r="G732" s="19"/>
    </row>
    <row r="733" ht="12.75" customHeight="1">
      <c r="G733" s="19"/>
    </row>
    <row r="734" ht="12.75" customHeight="1">
      <c r="G734" s="19"/>
    </row>
    <row r="735" ht="12.75" customHeight="1">
      <c r="G735" s="19"/>
    </row>
    <row r="736" ht="12.75" customHeight="1">
      <c r="G736" s="19"/>
    </row>
    <row r="737" ht="12.75" customHeight="1">
      <c r="G737" s="19"/>
    </row>
    <row r="738" ht="12.75" customHeight="1">
      <c r="G738" s="19"/>
    </row>
    <row r="739" ht="12.75" customHeight="1">
      <c r="G739" s="19"/>
    </row>
    <row r="740" ht="12.75" customHeight="1">
      <c r="G740" s="19"/>
    </row>
    <row r="741" ht="12.75" customHeight="1">
      <c r="G741" s="19"/>
    </row>
    <row r="742" ht="12.75" customHeight="1">
      <c r="G742" s="19"/>
    </row>
    <row r="743" ht="12.75" customHeight="1">
      <c r="G743" s="19"/>
    </row>
    <row r="744" ht="12.75" customHeight="1">
      <c r="G744" s="19"/>
    </row>
    <row r="745" ht="12.75" customHeight="1">
      <c r="G745" s="19"/>
    </row>
    <row r="746" ht="12.75" customHeight="1">
      <c r="G746" s="19"/>
    </row>
    <row r="747" ht="12.75" customHeight="1">
      <c r="G747" s="19"/>
    </row>
    <row r="748" ht="12.75" customHeight="1">
      <c r="G748" s="19"/>
    </row>
    <row r="749" ht="12.75" customHeight="1">
      <c r="G749" s="19"/>
    </row>
    <row r="750" ht="12.75" customHeight="1">
      <c r="G750" s="19"/>
    </row>
    <row r="751" ht="12.75" customHeight="1">
      <c r="G751" s="19"/>
    </row>
    <row r="752" ht="12.75" customHeight="1">
      <c r="G752" s="19"/>
    </row>
    <row r="753" ht="12.75" customHeight="1">
      <c r="G753" s="19"/>
    </row>
    <row r="754" ht="12.75" customHeight="1">
      <c r="G754" s="19"/>
    </row>
    <row r="755" ht="12.75" customHeight="1">
      <c r="G755" s="19"/>
    </row>
    <row r="756" ht="12.75" customHeight="1">
      <c r="G756" s="19"/>
    </row>
    <row r="757" ht="12.75" customHeight="1">
      <c r="G757" s="19"/>
    </row>
    <row r="758" ht="12.75" customHeight="1">
      <c r="G758" s="19"/>
    </row>
    <row r="759" ht="12.75" customHeight="1">
      <c r="G759" s="19"/>
    </row>
    <row r="760" ht="12.75" customHeight="1">
      <c r="G760" s="19"/>
    </row>
    <row r="761" ht="12.75" customHeight="1">
      <c r="G761" s="19"/>
    </row>
    <row r="762" ht="12.75" customHeight="1">
      <c r="G762" s="19"/>
    </row>
    <row r="763" ht="12.75" customHeight="1">
      <c r="G763" s="19"/>
    </row>
    <row r="764" ht="12.75" customHeight="1">
      <c r="G764" s="19"/>
    </row>
    <row r="765" ht="12.75" customHeight="1">
      <c r="G765" s="19"/>
    </row>
    <row r="766" ht="12.75" customHeight="1">
      <c r="G766" s="19"/>
    </row>
    <row r="767" ht="12.75" customHeight="1">
      <c r="G767" s="19"/>
    </row>
    <row r="768" ht="12.75" customHeight="1">
      <c r="G768" s="19"/>
    </row>
    <row r="769" ht="12.75" customHeight="1">
      <c r="G769" s="19"/>
    </row>
    <row r="770" ht="12.75" customHeight="1">
      <c r="G770" s="19"/>
    </row>
    <row r="771" ht="12.75" customHeight="1">
      <c r="G771" s="19"/>
    </row>
    <row r="772" ht="12.75" customHeight="1">
      <c r="G772" s="19"/>
    </row>
    <row r="773" ht="12.75" customHeight="1">
      <c r="G773" s="19"/>
    </row>
    <row r="774" ht="12.75" customHeight="1">
      <c r="G774" s="19"/>
    </row>
    <row r="775" ht="12.75" customHeight="1">
      <c r="G775" s="19"/>
    </row>
    <row r="776" ht="12.75" customHeight="1">
      <c r="G776" s="19"/>
    </row>
    <row r="777" ht="12.75" customHeight="1">
      <c r="G777" s="19"/>
    </row>
    <row r="778" ht="12.75" customHeight="1">
      <c r="G778" s="19"/>
    </row>
    <row r="779" ht="12.75" customHeight="1">
      <c r="G779" s="19"/>
    </row>
    <row r="780" ht="12.75" customHeight="1">
      <c r="G780" s="19"/>
    </row>
    <row r="781" ht="12.75" customHeight="1">
      <c r="G781" s="19"/>
    </row>
    <row r="782" ht="12.75" customHeight="1">
      <c r="G782" s="19"/>
    </row>
    <row r="783" ht="12.75" customHeight="1">
      <c r="G783" s="19"/>
    </row>
    <row r="784" ht="12.75" customHeight="1">
      <c r="G784" s="19"/>
    </row>
    <row r="785" ht="12.75" customHeight="1">
      <c r="G785" s="19"/>
    </row>
    <row r="786" ht="12.75" customHeight="1">
      <c r="G786" s="19"/>
    </row>
    <row r="787" ht="12.75" customHeight="1">
      <c r="G787" s="19"/>
    </row>
    <row r="788" ht="12.75" customHeight="1">
      <c r="G788" s="19"/>
    </row>
    <row r="789" ht="12.75" customHeight="1">
      <c r="G789" s="19"/>
    </row>
    <row r="790" ht="12.75" customHeight="1">
      <c r="G790" s="19"/>
    </row>
    <row r="791" ht="12.75" customHeight="1">
      <c r="G791" s="19"/>
    </row>
    <row r="792" ht="12.75" customHeight="1">
      <c r="G792" s="19"/>
    </row>
    <row r="793" ht="12.75" customHeight="1">
      <c r="G793" s="19"/>
    </row>
    <row r="794" ht="12.75" customHeight="1">
      <c r="G794" s="19"/>
    </row>
    <row r="795" ht="12.75" customHeight="1">
      <c r="G795" s="19"/>
    </row>
    <row r="796" ht="12.75" customHeight="1">
      <c r="G796" s="19"/>
    </row>
    <row r="797" ht="12.75" customHeight="1">
      <c r="G797" s="19"/>
    </row>
    <row r="798" ht="12.75" customHeight="1">
      <c r="G798" s="19"/>
    </row>
    <row r="799" ht="12.75" customHeight="1">
      <c r="G799" s="19"/>
    </row>
    <row r="800" ht="12.75" customHeight="1">
      <c r="G800" s="19"/>
    </row>
    <row r="801" ht="12.75" customHeight="1">
      <c r="G801" s="19"/>
    </row>
    <row r="802" ht="12.75" customHeight="1">
      <c r="G802" s="19"/>
    </row>
    <row r="803" ht="12.75" customHeight="1">
      <c r="G803" s="19"/>
    </row>
    <row r="804" ht="12.75" customHeight="1">
      <c r="G804" s="19"/>
    </row>
    <row r="805" ht="12.75" customHeight="1">
      <c r="G805" s="19"/>
    </row>
    <row r="806" ht="12.75" customHeight="1">
      <c r="G806" s="19"/>
    </row>
    <row r="807" ht="12.75" customHeight="1">
      <c r="G807" s="19"/>
    </row>
    <row r="808" ht="12.75" customHeight="1">
      <c r="G808" s="19"/>
    </row>
    <row r="809" ht="12.75" customHeight="1">
      <c r="G809" s="19"/>
    </row>
    <row r="810" ht="12.75" customHeight="1">
      <c r="G810" s="19"/>
    </row>
    <row r="811" ht="12.75" customHeight="1">
      <c r="G811" s="19"/>
    </row>
    <row r="812" ht="12.75" customHeight="1">
      <c r="G812" s="19"/>
    </row>
    <row r="813" ht="12.75" customHeight="1">
      <c r="G813" s="19"/>
    </row>
    <row r="814" ht="12.75" customHeight="1">
      <c r="G814" s="19"/>
    </row>
    <row r="815" ht="12.75" customHeight="1">
      <c r="G815" s="19"/>
    </row>
    <row r="816" ht="12.75" customHeight="1">
      <c r="G816" s="19"/>
    </row>
    <row r="817" ht="12.75" customHeight="1">
      <c r="G817" s="19"/>
    </row>
    <row r="818" ht="12.75" customHeight="1">
      <c r="G818" s="19"/>
    </row>
    <row r="819" ht="12.75" customHeight="1">
      <c r="G819" s="19"/>
    </row>
    <row r="820" ht="12.75" customHeight="1">
      <c r="G820" s="19"/>
    </row>
    <row r="821" ht="12.75" customHeight="1">
      <c r="G821" s="19"/>
    </row>
    <row r="822" ht="12.75" customHeight="1">
      <c r="G822" s="19"/>
    </row>
    <row r="823" ht="12.75" customHeight="1">
      <c r="G823" s="19"/>
    </row>
    <row r="824" ht="12.75" customHeight="1">
      <c r="G824" s="19"/>
    </row>
    <row r="825" ht="12.75" customHeight="1">
      <c r="G825" s="19"/>
    </row>
    <row r="826" ht="12.75" customHeight="1">
      <c r="G826" s="19"/>
    </row>
    <row r="827" ht="12.75" customHeight="1">
      <c r="G827" s="19"/>
    </row>
    <row r="828" ht="12.75" customHeight="1">
      <c r="G828" s="19"/>
    </row>
    <row r="829" ht="12.75" customHeight="1">
      <c r="G829" s="19"/>
    </row>
    <row r="830" ht="12.75" customHeight="1">
      <c r="G830" s="19"/>
    </row>
    <row r="831" ht="12.75" customHeight="1">
      <c r="G831" s="19"/>
    </row>
    <row r="832" ht="12.75" customHeight="1">
      <c r="G832" s="19"/>
    </row>
    <row r="833" ht="12.75" customHeight="1">
      <c r="G833" s="19"/>
    </row>
    <row r="834" ht="12.75" customHeight="1">
      <c r="G834" s="19"/>
    </row>
    <row r="835" ht="12.75" customHeight="1">
      <c r="G835" s="19"/>
    </row>
    <row r="836" ht="12.75" customHeight="1">
      <c r="G836" s="19"/>
    </row>
    <row r="837" ht="12.75" customHeight="1">
      <c r="G837" s="19"/>
    </row>
    <row r="838" ht="12.75" customHeight="1">
      <c r="G838" s="19"/>
    </row>
    <row r="839" ht="12.75" customHeight="1">
      <c r="G839" s="19"/>
    </row>
    <row r="840" ht="12.75" customHeight="1">
      <c r="G840" s="19"/>
    </row>
    <row r="841" ht="12.75" customHeight="1">
      <c r="G841" s="19"/>
    </row>
    <row r="842" ht="12.75" customHeight="1">
      <c r="G842" s="19"/>
    </row>
    <row r="843" ht="12.75" customHeight="1">
      <c r="G843" s="19"/>
    </row>
    <row r="844" ht="12.75" customHeight="1">
      <c r="G844" s="19"/>
    </row>
    <row r="845" ht="12.75" customHeight="1">
      <c r="G845" s="19"/>
    </row>
    <row r="846" ht="12.75" customHeight="1">
      <c r="G846" s="19"/>
    </row>
    <row r="847" ht="12.75" customHeight="1">
      <c r="G847" s="19"/>
    </row>
    <row r="848" ht="12.75" customHeight="1">
      <c r="G848" s="19"/>
    </row>
    <row r="849" ht="12.75" customHeight="1">
      <c r="G849" s="19"/>
    </row>
    <row r="850" ht="12.75" customHeight="1">
      <c r="G850" s="19"/>
    </row>
    <row r="851" ht="12.75" customHeight="1">
      <c r="G851" s="19"/>
    </row>
    <row r="852" ht="12.75" customHeight="1">
      <c r="G852" s="19"/>
    </row>
    <row r="853" ht="12.75" customHeight="1">
      <c r="G853" s="19"/>
    </row>
    <row r="854" ht="12.75" customHeight="1">
      <c r="G854" s="19"/>
    </row>
    <row r="855" ht="12.75" customHeight="1">
      <c r="G855" s="19"/>
    </row>
    <row r="856" ht="12.75" customHeight="1">
      <c r="G856" s="19"/>
    </row>
    <row r="857" ht="12.75" customHeight="1">
      <c r="G857" s="19"/>
    </row>
    <row r="858" ht="12.75" customHeight="1">
      <c r="G858" s="19"/>
    </row>
    <row r="859" ht="12.75" customHeight="1">
      <c r="G859" s="19"/>
    </row>
    <row r="860" ht="12.75" customHeight="1">
      <c r="G860" s="19"/>
    </row>
    <row r="861" ht="12.75" customHeight="1">
      <c r="G861" s="19"/>
    </row>
    <row r="862" ht="12.75" customHeight="1">
      <c r="G862" s="19"/>
    </row>
    <row r="863" ht="12.75" customHeight="1">
      <c r="G863" s="19"/>
    </row>
    <row r="864" ht="12.75" customHeight="1">
      <c r="G864" s="19"/>
    </row>
    <row r="865" ht="12.75" customHeight="1">
      <c r="G865" s="19"/>
    </row>
    <row r="866" ht="12.75" customHeight="1">
      <c r="G866" s="19"/>
    </row>
    <row r="867" ht="12.75" customHeight="1">
      <c r="G867" s="19"/>
    </row>
    <row r="868" ht="12.75" customHeight="1">
      <c r="G868" s="19"/>
    </row>
    <row r="869" ht="12.75" customHeight="1">
      <c r="G869" s="19"/>
    </row>
    <row r="870" ht="12.75" customHeight="1">
      <c r="G870" s="19"/>
    </row>
    <row r="871" ht="12.75" customHeight="1">
      <c r="G871" s="19"/>
    </row>
    <row r="872" ht="12.75" customHeight="1">
      <c r="G872" s="19"/>
    </row>
    <row r="873" ht="12.75" customHeight="1">
      <c r="G873" s="19"/>
    </row>
    <row r="874" ht="12.75" customHeight="1">
      <c r="G874" s="19"/>
    </row>
    <row r="875" ht="12.75" customHeight="1">
      <c r="G875" s="19"/>
    </row>
    <row r="876" ht="12.75" customHeight="1">
      <c r="G876" s="19"/>
    </row>
    <row r="877" ht="12.75" customHeight="1">
      <c r="G877" s="19"/>
    </row>
    <row r="878" ht="12.75" customHeight="1">
      <c r="G878" s="19"/>
    </row>
    <row r="879" ht="12.75" customHeight="1">
      <c r="G879" s="19"/>
    </row>
    <row r="880" ht="12.75" customHeight="1">
      <c r="G880" s="19"/>
    </row>
    <row r="881" ht="12.75" customHeight="1">
      <c r="G881" s="19"/>
    </row>
    <row r="882" ht="12.75" customHeight="1">
      <c r="G882" s="19"/>
    </row>
    <row r="883" ht="12.75" customHeight="1">
      <c r="G883" s="19"/>
    </row>
    <row r="884" ht="12.75" customHeight="1">
      <c r="G884" s="19"/>
    </row>
    <row r="885" ht="12.75" customHeight="1">
      <c r="G885" s="19"/>
    </row>
    <row r="886" ht="12.75" customHeight="1">
      <c r="G886" s="19"/>
    </row>
    <row r="887" ht="12.75" customHeight="1">
      <c r="G887" s="19"/>
    </row>
    <row r="888" ht="12.75" customHeight="1">
      <c r="G888" s="19"/>
    </row>
    <row r="889" ht="12.75" customHeight="1">
      <c r="G889" s="19"/>
    </row>
    <row r="890" ht="12.75" customHeight="1">
      <c r="G890" s="19"/>
    </row>
    <row r="891" ht="12.75" customHeight="1">
      <c r="G891" s="19"/>
    </row>
    <row r="892" ht="12.75" customHeight="1">
      <c r="G892" s="19"/>
    </row>
    <row r="893" ht="12.75" customHeight="1">
      <c r="G893" s="19"/>
    </row>
    <row r="894" ht="12.75" customHeight="1">
      <c r="G894" s="19"/>
    </row>
    <row r="895" ht="12.75" customHeight="1">
      <c r="G895" s="19"/>
    </row>
    <row r="896" ht="12.75" customHeight="1">
      <c r="G896" s="19"/>
    </row>
    <row r="897" ht="12.75" customHeight="1">
      <c r="G897" s="19"/>
    </row>
    <row r="898" ht="12.75" customHeight="1">
      <c r="G898" s="19"/>
    </row>
    <row r="899" ht="12.75" customHeight="1">
      <c r="G899" s="19"/>
    </row>
    <row r="900" ht="12.75" customHeight="1">
      <c r="G900" s="19"/>
    </row>
    <row r="901" ht="12.75" customHeight="1">
      <c r="G901" s="19"/>
    </row>
    <row r="902" ht="12.75" customHeight="1">
      <c r="G902" s="19"/>
    </row>
    <row r="903" ht="12.75" customHeight="1">
      <c r="G903" s="19"/>
    </row>
    <row r="904" ht="12.75" customHeight="1">
      <c r="G904" s="19"/>
    </row>
    <row r="905" ht="12.75" customHeight="1">
      <c r="G905" s="19"/>
    </row>
    <row r="906" ht="12.75" customHeight="1">
      <c r="G906" s="19"/>
    </row>
    <row r="907" ht="12.75" customHeight="1">
      <c r="G907" s="19"/>
    </row>
    <row r="908" ht="12.75" customHeight="1">
      <c r="G908" s="19"/>
    </row>
    <row r="909" ht="12.75" customHeight="1">
      <c r="G909" s="19"/>
    </row>
    <row r="910" ht="12.75" customHeight="1">
      <c r="G910" s="19"/>
    </row>
    <row r="911" ht="12.75" customHeight="1">
      <c r="G911" s="19"/>
    </row>
    <row r="912" ht="12.75" customHeight="1">
      <c r="G912" s="19"/>
    </row>
    <row r="913" ht="12.75" customHeight="1">
      <c r="G913" s="19"/>
    </row>
    <row r="914" ht="12.75" customHeight="1">
      <c r="G914" s="19"/>
    </row>
    <row r="915" ht="12.75" customHeight="1">
      <c r="G915" s="19"/>
    </row>
    <row r="916" ht="12.75" customHeight="1">
      <c r="G916" s="19"/>
    </row>
    <row r="917" ht="12.75" customHeight="1">
      <c r="G917" s="19"/>
    </row>
    <row r="918" ht="12.75" customHeight="1">
      <c r="G918" s="19"/>
    </row>
    <row r="919" ht="12.75" customHeight="1">
      <c r="G919" s="19"/>
    </row>
    <row r="920" ht="12.75" customHeight="1">
      <c r="G920" s="19"/>
    </row>
    <row r="921" ht="12.75" customHeight="1">
      <c r="G921" s="19"/>
    </row>
    <row r="922" ht="12.75" customHeight="1">
      <c r="G922" s="19"/>
    </row>
    <row r="923" ht="12.75" customHeight="1">
      <c r="G923" s="19"/>
    </row>
    <row r="924" ht="12.75" customHeight="1">
      <c r="G924" s="19"/>
    </row>
    <row r="925" ht="12.75" customHeight="1">
      <c r="G925" s="19"/>
    </row>
    <row r="926" ht="12.75" customHeight="1">
      <c r="G926" s="19"/>
    </row>
    <row r="927" ht="12.75" customHeight="1">
      <c r="G927" s="19"/>
    </row>
    <row r="928" ht="12.75" customHeight="1">
      <c r="G928" s="19"/>
    </row>
    <row r="929" ht="12.75" customHeight="1">
      <c r="G929" s="19"/>
    </row>
    <row r="930" ht="12.75" customHeight="1">
      <c r="G930" s="19"/>
    </row>
    <row r="931" ht="12.75" customHeight="1">
      <c r="G931" s="19"/>
    </row>
    <row r="932" ht="12.75" customHeight="1">
      <c r="G932" s="19"/>
    </row>
    <row r="933" ht="12.75" customHeight="1">
      <c r="G933" s="19"/>
    </row>
    <row r="934" ht="12.75" customHeight="1">
      <c r="G934" s="19"/>
    </row>
    <row r="935" ht="12.75" customHeight="1">
      <c r="G935" s="19"/>
    </row>
    <row r="936" ht="12.75" customHeight="1">
      <c r="G936" s="19"/>
    </row>
    <row r="937" ht="12.75" customHeight="1">
      <c r="G937" s="19"/>
    </row>
    <row r="938" ht="12.75" customHeight="1">
      <c r="G938" s="19"/>
    </row>
    <row r="939" ht="12.75" customHeight="1">
      <c r="G939" s="19"/>
    </row>
    <row r="940" ht="12.75" customHeight="1">
      <c r="G940" s="19"/>
    </row>
    <row r="941" ht="12.75" customHeight="1">
      <c r="G941" s="19"/>
    </row>
    <row r="942" ht="12.75" customHeight="1">
      <c r="G942" s="19"/>
    </row>
    <row r="943" ht="12.75" customHeight="1">
      <c r="G943" s="19"/>
    </row>
    <row r="944" ht="12.75" customHeight="1">
      <c r="G944" s="19"/>
    </row>
    <row r="945" ht="12.75" customHeight="1">
      <c r="G945" s="19"/>
    </row>
    <row r="946" ht="12.75" customHeight="1">
      <c r="G946" s="19"/>
    </row>
    <row r="947" ht="12.75" customHeight="1">
      <c r="G947" s="19"/>
    </row>
    <row r="948" ht="12.75" customHeight="1">
      <c r="G948" s="19"/>
    </row>
    <row r="949" ht="12.75" customHeight="1">
      <c r="G949" s="19"/>
    </row>
    <row r="950" ht="12.75" customHeight="1">
      <c r="G950" s="19"/>
    </row>
    <row r="951" ht="12.75" customHeight="1">
      <c r="G951" s="19"/>
    </row>
    <row r="952" ht="12.75" customHeight="1">
      <c r="G952" s="19"/>
    </row>
    <row r="953" ht="12.75" customHeight="1">
      <c r="G953" s="19"/>
    </row>
    <row r="954" ht="12.75" customHeight="1">
      <c r="G954" s="19"/>
    </row>
    <row r="955" ht="12.75" customHeight="1">
      <c r="G955" s="19"/>
    </row>
    <row r="956" ht="12.75" customHeight="1">
      <c r="G956" s="19"/>
    </row>
    <row r="957" ht="12.75" customHeight="1">
      <c r="G957" s="19"/>
    </row>
    <row r="958" ht="12.75" customHeight="1">
      <c r="G958" s="19"/>
    </row>
    <row r="959" ht="12.75" customHeight="1">
      <c r="G959" s="19"/>
    </row>
    <row r="960" ht="12.75" customHeight="1">
      <c r="G960" s="19"/>
    </row>
    <row r="961" ht="12.75" customHeight="1">
      <c r="G961" s="19"/>
    </row>
    <row r="962" ht="12.75" customHeight="1">
      <c r="G962" s="19"/>
    </row>
    <row r="963" ht="12.75" customHeight="1">
      <c r="G963" s="19"/>
    </row>
    <row r="964" ht="12.75" customHeight="1">
      <c r="G964" s="19"/>
    </row>
    <row r="965" ht="12.75" customHeight="1">
      <c r="G965" s="19"/>
    </row>
    <row r="966" ht="12.75" customHeight="1">
      <c r="G966" s="19"/>
    </row>
    <row r="967" ht="12.75" customHeight="1">
      <c r="G967" s="19"/>
    </row>
    <row r="968" ht="12.75" customHeight="1">
      <c r="G968" s="19"/>
    </row>
    <row r="969" ht="12.75" customHeight="1">
      <c r="G969" s="19"/>
    </row>
    <row r="970" ht="12.75" customHeight="1">
      <c r="G970" s="19"/>
    </row>
    <row r="971" ht="12.75" customHeight="1">
      <c r="G971" s="19"/>
    </row>
    <row r="972" ht="12.75" customHeight="1">
      <c r="G972" s="19"/>
    </row>
    <row r="973" ht="12.75" customHeight="1">
      <c r="G973" s="19"/>
    </row>
    <row r="974" ht="12.75" customHeight="1">
      <c r="G974" s="19"/>
    </row>
    <row r="975" ht="12.75" customHeight="1">
      <c r="G975" s="19"/>
    </row>
    <row r="976" ht="12.75" customHeight="1">
      <c r="G976" s="19"/>
    </row>
    <row r="977" ht="12.75" customHeight="1">
      <c r="G977" s="19"/>
    </row>
    <row r="978" ht="12.75" customHeight="1">
      <c r="G978" s="19"/>
    </row>
    <row r="979" ht="12.75" customHeight="1">
      <c r="G979" s="19"/>
    </row>
    <row r="980" ht="12.75" customHeight="1">
      <c r="G980" s="19"/>
    </row>
    <row r="981" ht="12.75" customHeight="1">
      <c r="G981" s="19"/>
    </row>
    <row r="982" ht="12.75" customHeight="1">
      <c r="G982" s="19"/>
    </row>
    <row r="983" ht="12.75" customHeight="1">
      <c r="G983" s="19"/>
    </row>
    <row r="984" ht="12.75" customHeight="1">
      <c r="G984" s="19"/>
    </row>
    <row r="985" ht="12.75" customHeight="1">
      <c r="G985" s="19"/>
    </row>
    <row r="986" ht="12.75" customHeight="1">
      <c r="G986" s="19"/>
    </row>
    <row r="987" ht="12.75" customHeight="1">
      <c r="G987" s="19"/>
    </row>
    <row r="988" ht="12.75" customHeight="1">
      <c r="G988" s="19"/>
    </row>
    <row r="989" ht="12.75" customHeight="1">
      <c r="G989" s="19"/>
    </row>
    <row r="990" ht="12.75" customHeight="1">
      <c r="G990" s="19"/>
    </row>
    <row r="991" ht="12.75" customHeight="1">
      <c r="G991" s="19"/>
    </row>
    <row r="992" ht="12.75" customHeight="1">
      <c r="G992" s="19"/>
    </row>
    <row r="993" ht="12.75" customHeight="1">
      <c r="G993" s="19"/>
    </row>
    <row r="994" ht="12.75" customHeight="1">
      <c r="G994" s="19"/>
    </row>
    <row r="995" ht="12.75" customHeight="1">
      <c r="G995" s="19"/>
    </row>
    <row r="996" ht="12.75" customHeight="1">
      <c r="G996" s="19"/>
    </row>
    <row r="997" ht="12.75" customHeight="1">
      <c r="G997" s="19"/>
    </row>
    <row r="998" ht="12.75" customHeight="1">
      <c r="G998" s="19"/>
    </row>
    <row r="999" ht="12.75" customHeight="1">
      <c r="G999" s="19"/>
    </row>
    <row r="1000" ht="12.75" customHeight="1">
      <c r="G1000" s="19"/>
    </row>
  </sheetData>
  <printOptions/>
  <pageMargins bottom="0.75" footer="0.0" header="0.0" left="0.7" right="0.7" top="0.75"/>
  <pageSetup orientation="landscape"/>
  <drawing r:id="rId1"/>
</worksheet>
</file>